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4</v>
      </c>
      <c r="D83" s="303" t="str">
        <f>Preferences.EnergyUnits</f>
        <v>PJ</v>
      </c>
      <c r="E83" s="279" t="s">
        <v>4630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8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9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10</v>
      </c>
      <c r="D89" s="303"/>
      <c r="E89" s="2215">
        <v>0.1</v>
      </c>
      <c r="F89" s="279" t="s">
        <v>4680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11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2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33879038118226</v>
      </c>
      <c r="G100" s="2222">
        <f t="shared" ref="G100:O100" ca="1" si="17">G23</f>
        <v>160.0676397115885</v>
      </c>
      <c r="H100" s="2222">
        <f t="shared" ca="1" si="17"/>
        <v>174.02594619995779</v>
      </c>
      <c r="I100" s="2222">
        <f t="shared" ca="1" si="17"/>
        <v>190.1438302193049</v>
      </c>
      <c r="J100" s="2222">
        <f t="shared" ca="1" si="17"/>
        <v>292.84625708674895</v>
      </c>
      <c r="K100" s="2222">
        <f t="shared" ca="1" si="17"/>
        <v>312.68992479548035</v>
      </c>
      <c r="L100" s="2222">
        <f t="shared" ca="1" si="17"/>
        <v>399.91158274935935</v>
      </c>
      <c r="M100" s="2222">
        <f t="shared" ca="1" si="17"/>
        <v>480.62746800674131</v>
      </c>
      <c r="N100" s="2222">
        <f t="shared" ca="1" si="17"/>
        <v>523.44615954792027</v>
      </c>
      <c r="O100" s="2222">
        <f t="shared" ca="1" si="17"/>
        <v>568.4242952959828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21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2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3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76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3</v>
      </c>
      <c r="F108" s="115">
        <f ca="1">IF(F100-F105&lt;0,0,F100-F105)</f>
        <v>117.12379038118226</v>
      </c>
      <c r="G108" s="115">
        <f ca="1">IF(G100-G105&lt;0,0,G100-G105)</f>
        <v>115.2676397115885</v>
      </c>
      <c r="H108" s="115">
        <f t="shared" ref="H108:O108" ca="1" si="22">IF(H100-H105&lt;0,0,H100-H105)</f>
        <v>147.57199419995777</v>
      </c>
      <c r="I108" s="115">
        <f t="shared" ca="1" si="22"/>
        <v>174.5230361028249</v>
      </c>
      <c r="J108" s="115">
        <f t="shared" ca="1" si="22"/>
        <v>292.84625708674895</v>
      </c>
      <c r="K108" s="115">
        <f t="shared" ca="1" si="22"/>
        <v>312.68992479548035</v>
      </c>
      <c r="L108" s="115">
        <f t="shared" ca="1" si="22"/>
        <v>399.91158274935935</v>
      </c>
      <c r="M108" s="115">
        <f t="shared" ca="1" si="22"/>
        <v>480.62746800674131</v>
      </c>
      <c r="N108" s="115">
        <f t="shared" ca="1" si="22"/>
        <v>523.44615954792027</v>
      </c>
      <c r="O108" s="115">
        <f t="shared" ca="1" si="22"/>
        <v>568.4242952959828</v>
      </c>
    </row>
    <row r="109" spans="2:16">
      <c r="C109" s="785" t="s">
        <v>2415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31</v>
      </c>
      <c r="D110" s="785"/>
      <c r="F110" s="97">
        <f ca="1">F108-F109</f>
        <v>23.923790381182258</v>
      </c>
      <c r="G110" s="97">
        <f t="shared" ref="G110:O110" ca="1" si="24">G108-G109</f>
        <v>-14.932360288411488</v>
      </c>
      <c r="H110" s="97">
        <f t="shared" ca="1" si="24"/>
        <v>147.57199419995777</v>
      </c>
      <c r="I110" s="97">
        <f t="shared" ca="1" si="24"/>
        <v>174.5230361028249</v>
      </c>
      <c r="J110" s="97">
        <f t="shared" ca="1" si="24"/>
        <v>292.84625708674895</v>
      </c>
      <c r="K110" s="97">
        <f t="shared" ca="1" si="24"/>
        <v>312.68992479548035</v>
      </c>
      <c r="L110" s="97">
        <f t="shared" ca="1" si="24"/>
        <v>399.91158274935935</v>
      </c>
      <c r="M110" s="97">
        <f t="shared" ca="1" si="24"/>
        <v>480.62746800674131</v>
      </c>
      <c r="N110" s="97">
        <f t="shared" ca="1" si="24"/>
        <v>523.44615954792027</v>
      </c>
      <c r="O110" s="97">
        <f t="shared" ca="1" si="24"/>
        <v>568.4242952959828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6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7</v>
      </c>
      <c r="D114" s="1187"/>
      <c r="F114" s="97">
        <f ca="1">MIN(F112,F110)</f>
        <v>0</v>
      </c>
      <c r="G114" s="97">
        <f t="shared" ref="G114:O114" ca="1" si="26">MIN(G112,G110)</f>
        <v>-14.932360288411488</v>
      </c>
      <c r="H114" s="97">
        <f t="shared" ca="1" si="26"/>
        <v>147.57199419995777</v>
      </c>
      <c r="I114" s="97">
        <f t="shared" ca="1" si="26"/>
        <v>174.5230361028249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32</v>
      </c>
      <c r="D116" s="1187"/>
      <c r="E116" s="785"/>
      <c r="F116" s="97">
        <f ca="1">F110-F114</f>
        <v>23.923790381182258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2.846257086748949</v>
      </c>
      <c r="K116" s="97">
        <f t="shared" ca="1" si="27"/>
        <v>72.689924795480351</v>
      </c>
      <c r="L116" s="97">
        <f t="shared" ca="1" si="27"/>
        <v>159.91158274935935</v>
      </c>
      <c r="M116" s="97">
        <f t="shared" ca="1" si="27"/>
        <v>240.62746800674131</v>
      </c>
      <c r="N116" s="97">
        <f t="shared" ca="1" si="27"/>
        <v>283.44615954792027</v>
      </c>
      <c r="O116" s="97">
        <f t="shared" ca="1" si="27"/>
        <v>328.4242952959828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8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9</v>
      </c>
      <c r="D121" s="2219"/>
      <c r="E121" s="559"/>
      <c r="F121" s="674">
        <f t="shared" ref="F121:O121" ca="1" si="29">F114+F109</f>
        <v>93.2</v>
      </c>
      <c r="G121" s="674">
        <f t="shared" ca="1" si="29"/>
        <v>115.2676397115885</v>
      </c>
      <c r="H121" s="674">
        <f t="shared" ca="1" si="29"/>
        <v>147.57199419995777</v>
      </c>
      <c r="I121" s="674">
        <f t="shared" ca="1" si="29"/>
        <v>174.5230361028249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20</v>
      </c>
      <c r="D122" s="2219"/>
      <c r="E122" s="2251"/>
      <c r="F122" s="674">
        <f t="shared" ref="F122:O122" ca="1" si="30">F116</f>
        <v>23.923790381182258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2.846257086748949</v>
      </c>
      <c r="K122" s="674">
        <f t="shared" ca="1" si="30"/>
        <v>72.689924795480351</v>
      </c>
      <c r="L122" s="674">
        <f t="shared" ca="1" si="30"/>
        <v>159.91158274935935</v>
      </c>
      <c r="M122" s="674">
        <f t="shared" ca="1" si="30"/>
        <v>240.62746800674131</v>
      </c>
      <c r="N122" s="674">
        <f t="shared" ca="1" si="30"/>
        <v>283.44615954792027</v>
      </c>
      <c r="O122" s="674">
        <f t="shared" ca="1" si="30"/>
        <v>328.4242952959828</v>
      </c>
    </row>
    <row r="123" spans="3:15" s="2200" customFormat="1">
      <c r="C123" s="2247" t="s">
        <v>3375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1"/>
      <c r="D124" s="3962"/>
      <c r="E124" s="3957"/>
      <c r="F124" s="3963"/>
      <c r="G124" s="3963"/>
      <c r="H124" s="3963"/>
      <c r="I124" s="3963"/>
      <c r="J124" s="3963"/>
      <c r="K124" s="3963"/>
      <c r="L124" s="3963"/>
      <c r="M124" s="3963"/>
      <c r="N124" s="3963"/>
      <c r="O124" s="3963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77" t="s">
        <v>4633</v>
      </c>
      <c r="D127" s="3962"/>
      <c r="E127" s="3957"/>
      <c r="F127" s="3963"/>
      <c r="G127" s="3963"/>
      <c r="H127" s="3963"/>
      <c r="I127" s="3963"/>
      <c r="J127" s="3963"/>
      <c r="K127" s="3963"/>
      <c r="L127" s="3963"/>
      <c r="M127" s="3963"/>
      <c r="N127" s="3963"/>
      <c r="O127" s="3963"/>
    </row>
    <row r="128" spans="3:15" s="2200" customFormat="1" ht="15.75">
      <c r="C128" s="5871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5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1" t="s">
        <v>150</v>
      </c>
      <c r="E130" s="2247" t="s">
        <v>3689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2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2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81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90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3" t="s">
        <v>55</v>
      </c>
      <c r="D136" s="5874" t="str">
        <f>INDEX(Vectors[Description], MATCH($C136, Vectors[Code], 0))</f>
        <v>Natural gas</v>
      </c>
      <c r="E136" s="5875">
        <v>0.01</v>
      </c>
      <c r="F136" s="5876">
        <f t="shared" ref="F136:O136" si="33">$E$136*F103</f>
        <v>0</v>
      </c>
      <c r="G136" s="5876">
        <f t="shared" si="33"/>
        <v>0</v>
      </c>
      <c r="H136" s="5876">
        <f t="shared" si="33"/>
        <v>0</v>
      </c>
      <c r="I136" s="5876">
        <f t="shared" si="33"/>
        <v>0</v>
      </c>
      <c r="J136" s="5876">
        <f t="shared" si="33"/>
        <v>0</v>
      </c>
      <c r="K136" s="5876">
        <f t="shared" si="33"/>
        <v>0</v>
      </c>
      <c r="L136" s="5876">
        <f t="shared" si="33"/>
        <v>0</v>
      </c>
      <c r="M136" s="5876">
        <f t="shared" si="33"/>
        <v>0</v>
      </c>
      <c r="N136" s="5876">
        <f t="shared" si="33"/>
        <v>0</v>
      </c>
      <c r="O136" s="5876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33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2822.946241681064</v>
      </c>
      <c r="G142" s="675">
        <f t="shared" ca="1" si="34"/>
        <v>65938.585133051689</v>
      </c>
      <c r="H142" s="675">
        <f t="shared" ca="1" si="34"/>
        <v>70238.409437036535</v>
      </c>
      <c r="I142" s="675">
        <f t="shared" ca="1" si="34"/>
        <v>85140.394258108863</v>
      </c>
      <c r="J142" s="675">
        <f t="shared" ca="1" si="34"/>
        <v>94966.45952726595</v>
      </c>
      <c r="K142" s="675">
        <f t="shared" ca="1" si="34"/>
        <v>108033.8035028638</v>
      </c>
      <c r="L142" s="675">
        <f t="shared" ca="1" si="34"/>
        <v>120322.48764255778</v>
      </c>
      <c r="M142" s="675">
        <f t="shared" ca="1" si="34"/>
        <v>133124.70311716251</v>
      </c>
      <c r="N142" s="675">
        <f t="shared" ca="1" si="34"/>
        <v>151715.18976953026</v>
      </c>
      <c r="O142" s="675">
        <f t="shared" ca="1" si="34"/>
        <v>170677.48249441295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71.231611356077</v>
      </c>
      <c r="G143" s="675">
        <f t="shared" ca="1" si="35"/>
        <v>11193.530045031384</v>
      </c>
      <c r="H143" s="675">
        <f t="shared" ca="1" si="35"/>
        <v>12169.634417763049</v>
      </c>
      <c r="I143" s="675">
        <f t="shared" ca="1" si="35"/>
        <v>13296.758047235993</v>
      </c>
      <c r="J143" s="675">
        <f t="shared" ca="1" si="35"/>
        <v>20478.738758076357</v>
      </c>
      <c r="K143" s="675">
        <f t="shared" ca="1" si="35"/>
        <v>21866.406440947943</v>
      </c>
      <c r="L143" s="675">
        <f t="shared" ca="1" si="35"/>
        <v>27965.816981662701</v>
      </c>
      <c r="M143" s="675">
        <f t="shared" ca="1" si="35"/>
        <v>33610.278837711427</v>
      </c>
      <c r="N143" s="675">
        <f t="shared" ca="1" si="35"/>
        <v>36604.589937186065</v>
      </c>
      <c r="O143" s="675">
        <f t="shared" ca="1" si="35"/>
        <v>39749.910970048084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5294.177853037138</v>
      </c>
      <c r="G144" s="675">
        <f t="shared" ca="1" si="36"/>
        <v>77132.11517808307</v>
      </c>
      <c r="H144" s="675">
        <f t="shared" ca="1" si="36"/>
        <v>82408.043854799587</v>
      </c>
      <c r="I144" s="675">
        <f t="shared" ca="1" si="36"/>
        <v>98437.152305344862</v>
      </c>
      <c r="J144" s="675">
        <f t="shared" ca="1" si="36"/>
        <v>115445.19828534231</v>
      </c>
      <c r="K144" s="675">
        <f t="shared" ca="1" si="36"/>
        <v>129900.20994381174</v>
      </c>
      <c r="L144" s="675">
        <f t="shared" ca="1" si="36"/>
        <v>148288.30462422047</v>
      </c>
      <c r="M144" s="675">
        <f t="shared" ca="1" si="36"/>
        <v>166734.98195487395</v>
      </c>
      <c r="N144" s="675">
        <f t="shared" ca="1" si="36"/>
        <v>188319.77970671633</v>
      </c>
      <c r="O144" s="675">
        <f t="shared" ca="1" si="36"/>
        <v>210427.39346446103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4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2822.946241681064</v>
      </c>
      <c r="G147" s="675">
        <f t="shared" ca="1" si="37"/>
        <v>65938.585133051689</v>
      </c>
      <c r="H147" s="675">
        <f t="shared" ca="1" si="37"/>
        <v>70238.409437036535</v>
      </c>
      <c r="I147" s="675">
        <f t="shared" ca="1" si="37"/>
        <v>85140.394258108863</v>
      </c>
      <c r="J147" s="675">
        <f t="shared" ca="1" si="37"/>
        <v>94966.45952726595</v>
      </c>
      <c r="K147" s="675">
        <f t="shared" ca="1" si="37"/>
        <v>108033.8035028638</v>
      </c>
      <c r="L147" s="675">
        <f t="shared" ca="1" si="37"/>
        <v>120322.48764255778</v>
      </c>
      <c r="M147" s="675">
        <f t="shared" ca="1" si="37"/>
        <v>133124.70311716251</v>
      </c>
      <c r="N147" s="675">
        <f t="shared" ca="1" si="37"/>
        <v>151715.18976953026</v>
      </c>
      <c r="O147" s="675">
        <f t="shared" ca="1" si="37"/>
        <v>170677.48249441295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71.231611356077</v>
      </c>
      <c r="G148" s="675">
        <f t="shared" ca="1" si="38"/>
        <v>11193.530045031384</v>
      </c>
      <c r="H148" s="675">
        <f t="shared" ca="1" si="38"/>
        <v>12169.634417763049</v>
      </c>
      <c r="I148" s="675">
        <f t="shared" ca="1" si="38"/>
        <v>13296.758047235993</v>
      </c>
      <c r="J148" s="675">
        <f t="shared" ca="1" si="38"/>
        <v>20478.738758076357</v>
      </c>
      <c r="K148" s="675">
        <f t="shared" ca="1" si="38"/>
        <v>21866.406440947943</v>
      </c>
      <c r="L148" s="675">
        <f t="shared" ca="1" si="38"/>
        <v>27965.816981662701</v>
      </c>
      <c r="M148" s="675">
        <f t="shared" ca="1" si="38"/>
        <v>33610.278837711427</v>
      </c>
      <c r="N148" s="675">
        <f t="shared" ca="1" si="38"/>
        <v>36604.589937186065</v>
      </c>
      <c r="O148" s="675">
        <f t="shared" ca="1" si="38"/>
        <v>39749.910970048084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5294.177853037138</v>
      </c>
      <c r="G149" s="675">
        <f t="shared" ca="1" si="39"/>
        <v>77132.11517808307</v>
      </c>
      <c r="H149" s="675">
        <f t="shared" ca="1" si="39"/>
        <v>82408.043854799587</v>
      </c>
      <c r="I149" s="675">
        <f t="shared" ca="1" si="39"/>
        <v>98437.152305344862</v>
      </c>
      <c r="J149" s="675">
        <f t="shared" ca="1" si="39"/>
        <v>115445.19828534231</v>
      </c>
      <c r="K149" s="675">
        <f t="shared" ca="1" si="39"/>
        <v>129900.20994381174</v>
      </c>
      <c r="L149" s="675">
        <f t="shared" ca="1" si="39"/>
        <v>148288.30462422047</v>
      </c>
      <c r="M149" s="675">
        <f t="shared" ca="1" si="39"/>
        <v>166734.98195487395</v>
      </c>
      <c r="N149" s="675">
        <f t="shared" ca="1" si="39"/>
        <v>188319.77970671633</v>
      </c>
      <c r="O149" s="675">
        <f t="shared" ca="1" si="39"/>
        <v>210427.39346446103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2822.946241681064</v>
      </c>
      <c r="G152" s="675">
        <f t="shared" ca="1" si="40"/>
        <v>65938.585133051689</v>
      </c>
      <c r="H152" s="675">
        <f t="shared" ca="1" si="40"/>
        <v>70238.409437036535</v>
      </c>
      <c r="I152" s="675">
        <f t="shared" ca="1" si="40"/>
        <v>85140.394258108863</v>
      </c>
      <c r="J152" s="675">
        <f t="shared" ca="1" si="40"/>
        <v>94966.45952726595</v>
      </c>
      <c r="K152" s="675">
        <f t="shared" ca="1" si="40"/>
        <v>108033.8035028638</v>
      </c>
      <c r="L152" s="675">
        <f t="shared" ca="1" si="40"/>
        <v>120322.48764255778</v>
      </c>
      <c r="M152" s="675">
        <f t="shared" ca="1" si="40"/>
        <v>133124.70311716251</v>
      </c>
      <c r="N152" s="675">
        <f t="shared" ca="1" si="40"/>
        <v>151715.18976953026</v>
      </c>
      <c r="O152" s="675">
        <f t="shared" ca="1" si="40"/>
        <v>170677.48249441295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71.231611356077</v>
      </c>
      <c r="G153" s="675">
        <f t="shared" ca="1" si="41"/>
        <v>11193.530045031384</v>
      </c>
      <c r="H153" s="675">
        <f t="shared" ca="1" si="41"/>
        <v>12169.634417763049</v>
      </c>
      <c r="I153" s="675">
        <f t="shared" ca="1" si="41"/>
        <v>13296.758047235993</v>
      </c>
      <c r="J153" s="675">
        <f t="shared" ca="1" si="41"/>
        <v>20478.738758076357</v>
      </c>
      <c r="K153" s="675">
        <f t="shared" ca="1" si="41"/>
        <v>21866.406440947943</v>
      </c>
      <c r="L153" s="675">
        <f t="shared" ca="1" si="41"/>
        <v>27965.816981662701</v>
      </c>
      <c r="M153" s="675">
        <f t="shared" ca="1" si="41"/>
        <v>33610.278837711427</v>
      </c>
      <c r="N153" s="675">
        <f t="shared" ca="1" si="41"/>
        <v>36604.589937186065</v>
      </c>
      <c r="O153" s="675">
        <f t="shared" ca="1" si="41"/>
        <v>39749.910970048084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5294.177853037138</v>
      </c>
      <c r="G154" s="675">
        <f t="shared" ca="1" si="42"/>
        <v>77132.11517808307</v>
      </c>
      <c r="H154" s="675">
        <f t="shared" ca="1" si="42"/>
        <v>82408.043854799587</v>
      </c>
      <c r="I154" s="675">
        <f t="shared" ca="1" si="42"/>
        <v>98437.152305344862</v>
      </c>
      <c r="J154" s="675">
        <f t="shared" ca="1" si="42"/>
        <v>115445.19828534231</v>
      </c>
      <c r="K154" s="675">
        <f t="shared" ca="1" si="42"/>
        <v>129900.20994381174</v>
      </c>
      <c r="L154" s="675">
        <f t="shared" ca="1" si="42"/>
        <v>148288.30462422047</v>
      </c>
      <c r="M154" s="675">
        <f t="shared" ca="1" si="42"/>
        <v>166734.98195487395</v>
      </c>
      <c r="N154" s="675">
        <f t="shared" ca="1" si="42"/>
        <v>188319.77970671633</v>
      </c>
      <c r="O154" s="675">
        <f t="shared" ca="1" si="42"/>
        <v>210427.39346446103</v>
      </c>
    </row>
    <row r="155" spans="2:29" s="2331" customFormat="1">
      <c r="F155" s="97"/>
    </row>
    <row r="156" spans="2:29" ht="15.75">
      <c r="B156" s="615" t="s">
        <v>4037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9</v>
      </c>
      <c r="E158" s="2331" t="str">
        <f>Preferences.moneyunits</f>
        <v>ZARm</v>
      </c>
      <c r="F158" s="675">
        <f ca="1">F121*F59</f>
        <v>162.71710416912447</v>
      </c>
      <c r="G158" s="675">
        <f t="shared" ref="G158:O158" ca="1" si="43">G121*G59</f>
        <v>227.13002697215549</v>
      </c>
      <c r="H158" s="675">
        <f t="shared" ca="1" si="43"/>
        <v>295.34535541446968</v>
      </c>
      <c r="I158" s="675">
        <f t="shared" ca="1" si="43"/>
        <v>357.08660384104093</v>
      </c>
      <c r="J158" s="675">
        <f t="shared" ca="1" si="43"/>
        <v>387.05524004390082</v>
      </c>
      <c r="K158" s="675">
        <f t="shared" ca="1" si="43"/>
        <v>403.1730120514701</v>
      </c>
      <c r="L158" s="675">
        <f t="shared" ca="1" si="43"/>
        <v>368.1747193638999</v>
      </c>
      <c r="M158" s="675">
        <f t="shared" ca="1" si="43"/>
        <v>349.67508862090835</v>
      </c>
      <c r="N158" s="675">
        <f t="shared" ca="1" si="43"/>
        <v>360.87205422638215</v>
      </c>
      <c r="O158" s="675">
        <f t="shared" ca="1" si="43"/>
        <v>369.92787332698208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4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9</v>
      </c>
      <c r="E161" s="2331" t="str">
        <f>Preferences.moneyunits</f>
        <v>ZARm</v>
      </c>
      <c r="F161" s="675">
        <f ca="1">F121*F60</f>
        <v>154.9686706372614</v>
      </c>
      <c r="G161" s="675">
        <f t="shared" ref="G161:O161" ca="1" si="44">G121*G60</f>
        <v>216.31431140205285</v>
      </c>
      <c r="H161" s="675">
        <f t="shared" ca="1" si="44"/>
        <v>281.2812908709235</v>
      </c>
      <c r="I161" s="675">
        <f t="shared" ca="1" si="44"/>
        <v>340.08247984861038</v>
      </c>
      <c r="J161" s="675">
        <f t="shared" ca="1" si="44"/>
        <v>368.62403813704839</v>
      </c>
      <c r="K161" s="675">
        <f t="shared" ca="1" si="44"/>
        <v>383.97429719187625</v>
      </c>
      <c r="L161" s="675">
        <f t="shared" ca="1" si="44"/>
        <v>350.64258987038085</v>
      </c>
      <c r="M161" s="675">
        <f t="shared" ca="1" si="44"/>
        <v>333.02389392467461</v>
      </c>
      <c r="N161" s="675">
        <f t="shared" ca="1" si="44"/>
        <v>343.6876706917925</v>
      </c>
      <c r="O161" s="675">
        <f t="shared" ca="1" si="44"/>
        <v>352.3122603114114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9</v>
      </c>
      <c r="E164" s="2331" t="str">
        <f>Preferences.moneyunits</f>
        <v>ZARm</v>
      </c>
      <c r="F164" s="675">
        <f ca="1">F121*F61</f>
        <v>147.2202371053983</v>
      </c>
      <c r="G164" s="675">
        <f t="shared" ref="G164:O164" ca="1" si="45">G121*G61</f>
        <v>205.49859583195018</v>
      </c>
      <c r="H164" s="675">
        <f t="shared" ca="1" si="45"/>
        <v>267.21722632737726</v>
      </c>
      <c r="I164" s="675">
        <f t="shared" ca="1" si="45"/>
        <v>323.07835585617983</v>
      </c>
      <c r="J164" s="675">
        <f t="shared" ca="1" si="45"/>
        <v>350.19283623019595</v>
      </c>
      <c r="K164" s="675">
        <f t="shared" ca="1" si="45"/>
        <v>364.7755823322824</v>
      </c>
      <c r="L164" s="675">
        <f t="shared" ca="1" si="45"/>
        <v>333.11046037686179</v>
      </c>
      <c r="M164" s="675">
        <f t="shared" ca="1" si="45"/>
        <v>316.37269922844087</v>
      </c>
      <c r="N164" s="675">
        <f t="shared" ca="1" si="45"/>
        <v>326.50328715720286</v>
      </c>
      <c r="O164" s="675">
        <f t="shared" ca="1" si="45"/>
        <v>334.69664729584088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8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1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FOS.SUP.Outputs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FOS.SUP.Outputs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FOS.SUP.Outputs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FOS.SUP.Outputs[Vector], Vectors[Code], 0))</f>
        <v>Coal and fossil waste</v>
      </c>
      <c r="E174" s="85"/>
      <c r="F174" s="183">
        <f t="shared" ref="F174:O174" ca="1" si="48">F21</f>
        <v>3976.1358380810793</v>
      </c>
      <c r="G174" s="183">
        <f t="shared" ca="1" si="48"/>
        <v>4173.3281729779546</v>
      </c>
      <c r="H174" s="183">
        <f t="shared" ca="1" si="48"/>
        <v>4445.4689517111719</v>
      </c>
      <c r="I174" s="183">
        <f t="shared" ca="1" si="48"/>
        <v>5388.6325479815732</v>
      </c>
      <c r="J174" s="183">
        <f t="shared" ca="1" si="48"/>
        <v>6010.5354131180975</v>
      </c>
      <c r="K174" s="183">
        <f t="shared" ca="1" si="48"/>
        <v>6837.5825001812518</v>
      </c>
      <c r="L174" s="183">
        <f t="shared" ca="1" si="48"/>
        <v>7615.3473191492258</v>
      </c>
      <c r="M174" s="183">
        <f t="shared" ca="1" si="48"/>
        <v>8425.6141213393985</v>
      </c>
      <c r="N174" s="183">
        <f t="shared" ca="1" si="48"/>
        <v>9602.2272006031799</v>
      </c>
      <c r="O174" s="183">
        <f t="shared" ca="1" si="48"/>
        <v>10802.372309772969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FOS.SUP.Outputs[Vector], Vectors[Code], 0))</f>
        <v>Natural gas</v>
      </c>
      <c r="E175" s="85"/>
      <c r="F175" s="183">
        <f t="shared" ref="F175:N175" ca="1" si="49">F120+F121+F122-F106</f>
        <v>178.33879038118226</v>
      </c>
      <c r="G175" s="183">
        <f t="shared" ca="1" si="49"/>
        <v>160.0676397115885</v>
      </c>
      <c r="H175" s="183">
        <f t="shared" ca="1" si="49"/>
        <v>174.02594619995779</v>
      </c>
      <c r="I175" s="183">
        <f t="shared" ca="1" si="49"/>
        <v>190.1438302193049</v>
      </c>
      <c r="J175" s="183">
        <f t="shared" ca="1" si="49"/>
        <v>292.84625708674895</v>
      </c>
      <c r="K175" s="183">
        <f t="shared" ca="1" si="49"/>
        <v>312.68992479548035</v>
      </c>
      <c r="L175" s="183">
        <f t="shared" ca="1" si="49"/>
        <v>399.91158274935935</v>
      </c>
      <c r="M175" s="183">
        <f t="shared" ca="1" si="49"/>
        <v>480.62746800674131</v>
      </c>
      <c r="N175" s="183">
        <f t="shared" ca="1" si="49"/>
        <v>523.44615954792027</v>
      </c>
      <c r="O175" s="183">
        <f ca="1">O120+O121+O122-O106</f>
        <v>568.4242952959828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FOS.SUP.Outputs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FOS.SUP.Outputs[Vector], Vectors[Code], 0))</f>
        <v>Coal reserves</v>
      </c>
      <c r="E177" s="85"/>
      <c r="F177" s="183">
        <f ca="1">-F174</f>
        <v>-3976.1358380810793</v>
      </c>
      <c r="G177" s="183">
        <f t="shared" ref="G177:O177" ca="1" si="51">-G174</f>
        <v>-4173.3281729779546</v>
      </c>
      <c r="H177" s="183">
        <f t="shared" ca="1" si="51"/>
        <v>-4445.4689517111719</v>
      </c>
      <c r="I177" s="183">
        <f t="shared" ca="1" si="51"/>
        <v>-5388.6325479815732</v>
      </c>
      <c r="J177" s="183">
        <f t="shared" ca="1" si="51"/>
        <v>-6010.5354131180975</v>
      </c>
      <c r="K177" s="183">
        <f t="shared" ca="1" si="51"/>
        <v>-6837.5825001812518</v>
      </c>
      <c r="L177" s="183">
        <f t="shared" ca="1" si="51"/>
        <v>-7615.3473191492258</v>
      </c>
      <c r="M177" s="183">
        <f t="shared" ca="1" si="51"/>
        <v>-8425.6141213393985</v>
      </c>
      <c r="N177" s="183">
        <f t="shared" ca="1" si="51"/>
        <v>-9602.2272006031799</v>
      </c>
      <c r="O177" s="183">
        <f t="shared" ca="1" si="51"/>
        <v>-10802.372309772969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FOS.SUP.Outputs[Vector], Vectors[Code], 0))</f>
        <v>Gas oversupply (imports)</v>
      </c>
      <c r="E178" s="183"/>
      <c r="F178" s="183">
        <f t="shared" ref="F178:O178" ca="1" si="52">-F122-F121+F123</f>
        <v>-117.12379038118226</v>
      </c>
      <c r="G178" s="183">
        <f t="shared" ca="1" si="52"/>
        <v>-115.2676397115885</v>
      </c>
      <c r="H178" s="183">
        <f t="shared" ca="1" si="52"/>
        <v>-147.57199419995777</v>
      </c>
      <c r="I178" s="183">
        <f t="shared" ca="1" si="52"/>
        <v>-174.5230361028249</v>
      </c>
      <c r="J178" s="183">
        <f t="shared" ca="1" si="52"/>
        <v>-292.84625708674895</v>
      </c>
      <c r="K178" s="183">
        <f t="shared" ca="1" si="52"/>
        <v>-312.68992479548035</v>
      </c>
      <c r="L178" s="183">
        <f t="shared" ca="1" si="52"/>
        <v>-399.91158274935935</v>
      </c>
      <c r="M178" s="183">
        <f t="shared" ca="1" si="52"/>
        <v>-480.62746800674131</v>
      </c>
      <c r="N178" s="183">
        <f t="shared" ca="1" si="52"/>
        <v>-523.44615954792027</v>
      </c>
      <c r="O178" s="183">
        <f t="shared" ca="1" si="52"/>
        <v>-568.4242952959828</v>
      </c>
      <c r="P178" s="231"/>
    </row>
    <row r="179" spans="1:24" s="2331" customFormat="1" ht="15.75">
      <c r="A179" s="3"/>
      <c r="B179" s="232"/>
      <c r="C179" s="3960" t="s">
        <v>28</v>
      </c>
      <c r="D179" s="85" t="str">
        <f>INDEX(Vectors[Description], MATCH(FOS.SUP.Outputs[Vector], Vectors[Code], 0))</f>
        <v>Distribution losses and own use</v>
      </c>
      <c r="E179" s="3960"/>
      <c r="F179" s="3960">
        <f>F136+F131</f>
        <v>0</v>
      </c>
      <c r="G179" s="3960">
        <f t="shared" ref="G179:O179" si="53">G136+G131</f>
        <v>0</v>
      </c>
      <c r="H179" s="3960">
        <f t="shared" si="53"/>
        <v>0</v>
      </c>
      <c r="I179" s="3960">
        <f t="shared" si="53"/>
        <v>0</v>
      </c>
      <c r="J179" s="3960">
        <f t="shared" si="53"/>
        <v>0</v>
      </c>
      <c r="K179" s="3960">
        <f t="shared" si="53"/>
        <v>0</v>
      </c>
      <c r="L179" s="3960">
        <f t="shared" si="53"/>
        <v>0</v>
      </c>
      <c r="M179" s="3960">
        <f t="shared" si="53"/>
        <v>0</v>
      </c>
      <c r="N179" s="3960">
        <f t="shared" si="53"/>
        <v>0</v>
      </c>
      <c r="O179" s="3960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FOS.SUP.Outputs[2006])</f>
        <v>-1.9895196601282805E-13</v>
      </c>
      <c r="G180" s="6453">
        <f ca="1">SUBTOTAL(109,FOS.SUP.Outputs[2010])</f>
        <v>-1.5631940186722204E-13</v>
      </c>
      <c r="H180" s="334">
        <f ca="1">SUBTOTAL(109,FOS.SUP.Outputs[2015])</f>
        <v>0</v>
      </c>
      <c r="I180" s="334">
        <f ca="1">SUBTOTAL(109,FOS.SUP.Outputs[2020])</f>
        <v>-5.6843418860808015E-13</v>
      </c>
      <c r="J180" s="334">
        <f ca="1">SUBTOTAL(109,FOS.SUP.Outputs[2025])</f>
        <v>-2.8421709430404007E-13</v>
      </c>
      <c r="K180" s="334">
        <f ca="1">SUBTOTAL(109,FOS.SUP.Outputs[2030])</f>
        <v>3.4106051316484809E-13</v>
      </c>
      <c r="L180" s="334">
        <f ca="1">SUBTOTAL(109,FOS.SUP.Outputs[2035])</f>
        <v>3.4106051316484809E-13</v>
      </c>
      <c r="M180" s="334">
        <f ca="1">SUBTOTAL(109,FOS.SUP.Outputs[2040])</f>
        <v>4.5474735088646412E-13</v>
      </c>
      <c r="N180" s="334">
        <f ca="1">SUBTOTAL(109,FOS.SUP.Outputs[2045])</f>
        <v>3.4106051316484809E-13</v>
      </c>
      <c r="O180" s="334">
        <f ca="1">SUBTOTAL(109,FOS.SUP.Outputs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1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FOS.SUP.Emissions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FOS.SUP.Emissions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FOS.SUP.Emissions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FOS.SUP.Emissions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FOS.SUP.Emissions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FOS.SUP.Emissions[2006])</f>
        <v>0</v>
      </c>
      <c r="G193" s="320">
        <f>SUBTOTAL(109,FOS.SUP.Emissions[2010])</f>
        <v>0</v>
      </c>
      <c r="H193" s="320">
        <f>SUBTOTAL(109,FOS.SUP.Emissions[2015])</f>
        <v>0</v>
      </c>
      <c r="I193" s="320">
        <f>SUBTOTAL(109,FOS.SUP.Emissions[2020])</f>
        <v>0</v>
      </c>
      <c r="J193" s="320">
        <f>SUBTOTAL(109,FOS.SUP.Emissions[2025])</f>
        <v>0</v>
      </c>
      <c r="K193" s="320">
        <f>SUBTOTAL(109,FOS.SUP.Emissions[2030])</f>
        <v>0</v>
      </c>
      <c r="L193" s="320">
        <f>SUBTOTAL(109,FOS.SUP.Emissions[2035])</f>
        <v>0</v>
      </c>
      <c r="M193" s="320">
        <f>SUBTOTAL(109,FOS.SUP.Emissions[2040])</f>
        <v>0</v>
      </c>
      <c r="N193" s="320">
        <f>SUBTOTAL(109,FOS.SUP.Emissions[2045])</f>
        <v>0</v>
      </c>
      <c r="O193" s="320">
        <f>SUBTOTAL(109,FOS.SUP.Emissions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5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34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1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3" t="s">
        <v>892</v>
      </c>
      <c r="D203" s="4724" t="str">
        <f>INDEX(CostVectors[Description], MATCH(C203, CostVectors[Code], 0))</f>
        <v>High estimate of fuel costs</v>
      </c>
      <c r="E203" s="4724"/>
      <c r="F203" s="4725">
        <f ca="1">F142</f>
        <v>62822.946241681064</v>
      </c>
      <c r="G203" s="4725">
        <f t="shared" ref="G203:O203" ca="1" si="55">G142</f>
        <v>65938.585133051689</v>
      </c>
      <c r="H203" s="4725">
        <f t="shared" ca="1" si="55"/>
        <v>70238.409437036535</v>
      </c>
      <c r="I203" s="4725">
        <f t="shared" ca="1" si="55"/>
        <v>85140.394258108863</v>
      </c>
      <c r="J203" s="4725">
        <f t="shared" ca="1" si="55"/>
        <v>94966.45952726595</v>
      </c>
      <c r="K203" s="4725">
        <f t="shared" ca="1" si="55"/>
        <v>108033.8035028638</v>
      </c>
      <c r="L203" s="4725">
        <f t="shared" ca="1" si="55"/>
        <v>120322.48764255778</v>
      </c>
      <c r="M203" s="4725">
        <f t="shared" ca="1" si="55"/>
        <v>133124.70311716251</v>
      </c>
      <c r="N203" s="4725">
        <f t="shared" ca="1" si="55"/>
        <v>151715.18976953026</v>
      </c>
      <c r="O203" s="4725">
        <f t="shared" ca="1" si="55"/>
        <v>170677.48249441295</v>
      </c>
      <c r="P203" s="801"/>
    </row>
    <row r="204" spans="2:24" s="2331" customFormat="1" ht="15.75">
      <c r="B204" s="794"/>
      <c r="C204" s="796" t="s">
        <v>1077</v>
      </c>
      <c r="D204" s="797" t="str">
        <f>INDEX(CostVectors[Description], MATCH(C204, CostVectors[Code], 0))</f>
        <v>Point estimate of fuel costs</v>
      </c>
      <c r="E204" s="4726"/>
      <c r="F204" s="4727">
        <f ca="1">F147</f>
        <v>62822.946241681064</v>
      </c>
      <c r="G204" s="4727">
        <f t="shared" ref="G204:O204" ca="1" si="56">G147</f>
        <v>65938.585133051689</v>
      </c>
      <c r="H204" s="4727">
        <f t="shared" ca="1" si="56"/>
        <v>70238.409437036535</v>
      </c>
      <c r="I204" s="4727">
        <f t="shared" ca="1" si="56"/>
        <v>85140.394258108863</v>
      </c>
      <c r="J204" s="4727">
        <f t="shared" ca="1" si="56"/>
        <v>94966.45952726595</v>
      </c>
      <c r="K204" s="4727">
        <f t="shared" ca="1" si="56"/>
        <v>108033.8035028638</v>
      </c>
      <c r="L204" s="4727">
        <f t="shared" ca="1" si="56"/>
        <v>120322.48764255778</v>
      </c>
      <c r="M204" s="4727">
        <f t="shared" ca="1" si="56"/>
        <v>133124.70311716251</v>
      </c>
      <c r="N204" s="4727">
        <f t="shared" ca="1" si="56"/>
        <v>151715.18976953026</v>
      </c>
      <c r="O204" s="4727">
        <f t="shared" ca="1" si="56"/>
        <v>170677.48249441295</v>
      </c>
      <c r="P204" s="801"/>
    </row>
    <row r="205" spans="2:24" s="2331" customFormat="1" ht="14.25">
      <c r="B205" s="802"/>
      <c r="C205" s="4728" t="s">
        <v>886</v>
      </c>
      <c r="D205" s="797" t="str">
        <f>INDEX(CostVectors[Description], MATCH(C205, CostVectors[Code], 0))</f>
        <v>Low estimate of fuel costs</v>
      </c>
      <c r="E205" s="4729"/>
      <c r="F205" s="4730">
        <f ca="1">F152</f>
        <v>62822.946241681064</v>
      </c>
      <c r="G205" s="4730">
        <f t="shared" ref="G205:O205" ca="1" si="57">G152</f>
        <v>65938.585133051689</v>
      </c>
      <c r="H205" s="4730">
        <f t="shared" ca="1" si="57"/>
        <v>70238.409437036535</v>
      </c>
      <c r="I205" s="4730">
        <f t="shared" ca="1" si="57"/>
        <v>85140.394258108863</v>
      </c>
      <c r="J205" s="4730">
        <f t="shared" ca="1" si="57"/>
        <v>94966.45952726595</v>
      </c>
      <c r="K205" s="4730">
        <f t="shared" ca="1" si="57"/>
        <v>108033.8035028638</v>
      </c>
      <c r="L205" s="4730">
        <f t="shared" ca="1" si="57"/>
        <v>120322.48764255778</v>
      </c>
      <c r="M205" s="4730">
        <f t="shared" ca="1" si="57"/>
        <v>133124.70311716251</v>
      </c>
      <c r="N205" s="4730">
        <f t="shared" ca="1" si="57"/>
        <v>151715.18976953026</v>
      </c>
      <c r="O205" s="4730">
        <f t="shared" ca="1" si="57"/>
        <v>170677.48249441295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35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1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2</v>
      </c>
      <c r="D211" s="797" t="str">
        <f>INDEX(CostVectors[Description], MATCH(C211,CostVectors[Code], 0))</f>
        <v>High estimate of fuel costs</v>
      </c>
      <c r="E211" s="4731"/>
      <c r="F211" s="4657">
        <f ca="1">F143</f>
        <v>12471.231611356077</v>
      </c>
      <c r="G211" s="4657">
        <f t="shared" ref="G211:O211" ca="1" si="58">G143</f>
        <v>11193.530045031384</v>
      </c>
      <c r="H211" s="4657">
        <f t="shared" ca="1" si="58"/>
        <v>12169.634417763049</v>
      </c>
      <c r="I211" s="4657">
        <f t="shared" ca="1" si="58"/>
        <v>13296.758047235993</v>
      </c>
      <c r="J211" s="4657">
        <f t="shared" ca="1" si="58"/>
        <v>20478.738758076357</v>
      </c>
      <c r="K211" s="4657">
        <f t="shared" ca="1" si="58"/>
        <v>21866.406440947943</v>
      </c>
      <c r="L211" s="4657">
        <f t="shared" ca="1" si="58"/>
        <v>27965.816981662701</v>
      </c>
      <c r="M211" s="4657">
        <f t="shared" ca="1" si="58"/>
        <v>33610.278837711427</v>
      </c>
      <c r="N211" s="4657">
        <f t="shared" ca="1" si="58"/>
        <v>36604.589937186065</v>
      </c>
      <c r="O211" s="4657">
        <f t="shared" ca="1" si="58"/>
        <v>39749.910970048084</v>
      </c>
      <c r="P211" s="801"/>
    </row>
    <row r="212" spans="2:16" s="2331" customFormat="1" ht="15.75">
      <c r="B212" s="794"/>
      <c r="C212" s="796" t="s">
        <v>1077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71.231611356077</v>
      </c>
      <c r="G212" s="635">
        <f t="shared" ref="G212:O212" ca="1" si="59">G148</f>
        <v>11193.530045031384</v>
      </c>
      <c r="H212" s="635">
        <f t="shared" ca="1" si="59"/>
        <v>12169.634417763049</v>
      </c>
      <c r="I212" s="635">
        <f t="shared" ca="1" si="59"/>
        <v>13296.758047235993</v>
      </c>
      <c r="J212" s="635">
        <f t="shared" ca="1" si="59"/>
        <v>20478.738758076357</v>
      </c>
      <c r="K212" s="635">
        <f t="shared" ca="1" si="59"/>
        <v>21866.406440947943</v>
      </c>
      <c r="L212" s="635">
        <f t="shared" ca="1" si="59"/>
        <v>27965.816981662701</v>
      </c>
      <c r="M212" s="635">
        <f t="shared" ca="1" si="59"/>
        <v>33610.278837711427</v>
      </c>
      <c r="N212" s="635">
        <f t="shared" ca="1" si="59"/>
        <v>36604.589937186065</v>
      </c>
      <c r="O212" s="635">
        <f t="shared" ca="1" si="59"/>
        <v>39749.910970048084</v>
      </c>
      <c r="P212" s="801"/>
    </row>
    <row r="213" spans="2:16" s="2331" customFormat="1" ht="14.25">
      <c r="B213" s="802"/>
      <c r="C213" s="796" t="s">
        <v>886</v>
      </c>
      <c r="D213" s="797" t="str">
        <f>INDEX(CostVectors[Description], MATCH(C213,CostVectors[Code], 0))</f>
        <v>Low estimate of fuel costs</v>
      </c>
      <c r="E213" s="4731"/>
      <c r="F213" s="4657">
        <f ca="1">F153</f>
        <v>12471.231611356077</v>
      </c>
      <c r="G213" s="4657">
        <f t="shared" ref="G213:O213" ca="1" si="60">G153</f>
        <v>11193.530045031384</v>
      </c>
      <c r="H213" s="4657">
        <f t="shared" ca="1" si="60"/>
        <v>12169.634417763049</v>
      </c>
      <c r="I213" s="4657">
        <f t="shared" ca="1" si="60"/>
        <v>13296.758047235993</v>
      </c>
      <c r="J213" s="4657">
        <f t="shared" ca="1" si="60"/>
        <v>20478.738758076357</v>
      </c>
      <c r="K213" s="4657">
        <f t="shared" ca="1" si="60"/>
        <v>21866.406440947943</v>
      </c>
      <c r="L213" s="4657">
        <f t="shared" ca="1" si="60"/>
        <v>27965.816981662701</v>
      </c>
      <c r="M213" s="4657">
        <f t="shared" ca="1" si="60"/>
        <v>33610.278837711427</v>
      </c>
      <c r="N213" s="4657">
        <f t="shared" ca="1" si="60"/>
        <v>36604.589937186065</v>
      </c>
      <c r="O213" s="4657">
        <f t="shared" ca="1" si="60"/>
        <v>39749.910970048084</v>
      </c>
      <c r="P213" s="803"/>
    </row>
    <row r="214" spans="2:16" s="2331" customFormat="1" ht="15.75">
      <c r="B214" s="794"/>
      <c r="C214" s="796" t="s">
        <v>888</v>
      </c>
      <c r="D214" s="797" t="s">
        <v>889</v>
      </c>
      <c r="E214" s="4731"/>
      <c r="F214" s="4657">
        <f ca="1">F158</f>
        <v>162.71710416912447</v>
      </c>
      <c r="G214" s="4657">
        <f t="shared" ref="G214:O214" ca="1" si="61">G158</f>
        <v>227.13002697215549</v>
      </c>
      <c r="H214" s="4657">
        <f t="shared" ca="1" si="61"/>
        <v>295.34535541446968</v>
      </c>
      <c r="I214" s="4657">
        <f t="shared" ca="1" si="61"/>
        <v>357.08660384104093</v>
      </c>
      <c r="J214" s="4657">
        <f t="shared" ca="1" si="61"/>
        <v>387.05524004390082</v>
      </c>
      <c r="K214" s="4657">
        <f t="shared" ca="1" si="61"/>
        <v>403.1730120514701</v>
      </c>
      <c r="L214" s="4657">
        <f t="shared" ca="1" si="61"/>
        <v>368.1747193638999</v>
      </c>
      <c r="M214" s="4657">
        <f t="shared" ca="1" si="61"/>
        <v>349.67508862090835</v>
      </c>
      <c r="N214" s="4657">
        <f t="shared" ca="1" si="61"/>
        <v>360.87205422638215</v>
      </c>
      <c r="O214" s="4657">
        <f t="shared" ca="1" si="61"/>
        <v>369.92787332698208</v>
      </c>
      <c r="P214" s="801"/>
    </row>
    <row r="215" spans="2:16" s="2331" customFormat="1" ht="15.75">
      <c r="B215" s="794"/>
      <c r="C215" s="796" t="s">
        <v>1074</v>
      </c>
      <c r="D215" s="797" t="s">
        <v>1075</v>
      </c>
      <c r="E215" s="1078"/>
      <c r="F215" s="635">
        <f ca="1">F161</f>
        <v>154.9686706372614</v>
      </c>
      <c r="G215" s="635">
        <f t="shared" ref="G215:O215" ca="1" si="62">G161</f>
        <v>216.31431140205285</v>
      </c>
      <c r="H215" s="635">
        <f t="shared" ca="1" si="62"/>
        <v>281.2812908709235</v>
      </c>
      <c r="I215" s="635">
        <f t="shared" ca="1" si="62"/>
        <v>340.08247984861038</v>
      </c>
      <c r="J215" s="635">
        <f t="shared" ca="1" si="62"/>
        <v>368.62403813704839</v>
      </c>
      <c r="K215" s="635">
        <f t="shared" ca="1" si="62"/>
        <v>383.97429719187625</v>
      </c>
      <c r="L215" s="635">
        <f t="shared" ca="1" si="62"/>
        <v>350.64258987038085</v>
      </c>
      <c r="M215" s="635">
        <f t="shared" ca="1" si="62"/>
        <v>333.02389392467461</v>
      </c>
      <c r="N215" s="635">
        <f t="shared" ca="1" si="62"/>
        <v>343.6876706917925</v>
      </c>
      <c r="O215" s="635">
        <f t="shared" ca="1" si="62"/>
        <v>352.31226031141148</v>
      </c>
      <c r="P215" s="801"/>
    </row>
    <row r="216" spans="2:16" s="2331" customFormat="1" ht="14.25">
      <c r="B216" s="802"/>
      <c r="C216" s="796" t="s">
        <v>882</v>
      </c>
      <c r="D216" s="797" t="s">
        <v>883</v>
      </c>
      <c r="E216" s="4731"/>
      <c r="F216" s="4657">
        <f ca="1">F164</f>
        <v>147.2202371053983</v>
      </c>
      <c r="G216" s="4657">
        <f t="shared" ref="G216:O216" ca="1" si="63">G164</f>
        <v>205.49859583195018</v>
      </c>
      <c r="H216" s="4657">
        <f t="shared" ca="1" si="63"/>
        <v>267.21722632737726</v>
      </c>
      <c r="I216" s="4657">
        <f t="shared" ca="1" si="63"/>
        <v>323.07835585617983</v>
      </c>
      <c r="J216" s="4657">
        <f t="shared" ca="1" si="63"/>
        <v>350.19283623019595</v>
      </c>
      <c r="K216" s="4657">
        <f t="shared" ca="1" si="63"/>
        <v>364.7755823322824</v>
      </c>
      <c r="L216" s="4657">
        <f t="shared" ca="1" si="63"/>
        <v>333.11046037686179</v>
      </c>
      <c r="M216" s="4657">
        <f t="shared" ca="1" si="63"/>
        <v>316.37269922844087</v>
      </c>
      <c r="N216" s="4657">
        <f t="shared" ca="1" si="63"/>
        <v>326.50328715720286</v>
      </c>
      <c r="O216" s="4657">
        <f t="shared" ca="1" si="63"/>
        <v>334.69664729584088</v>
      </c>
      <c r="P216" s="803"/>
    </row>
    <row r="218" spans="2:16" s="6128" customFormat="1">
      <c r="B218" s="6056" t="s">
        <v>4683</v>
      </c>
      <c r="C218" s="6055"/>
      <c r="D218" s="6055"/>
      <c r="E218" s="6055"/>
      <c r="F218" s="6055"/>
      <c r="G218" s="6055"/>
      <c r="H218" s="6055"/>
      <c r="I218" s="6055"/>
      <c r="J218" s="6055"/>
      <c r="K218" s="6055"/>
      <c r="L218" s="6055"/>
      <c r="M218" s="6055"/>
      <c r="N218" s="6055"/>
      <c r="O218" s="6055"/>
    </row>
    <row r="219" spans="2:16" s="6128" customFormat="1">
      <c r="B219" s="6055"/>
      <c r="C219" s="6055"/>
      <c r="D219" s="6055"/>
      <c r="E219" s="6055"/>
      <c r="F219" s="6055"/>
      <c r="G219" s="6055"/>
      <c r="H219" s="6055"/>
      <c r="I219" s="6055"/>
      <c r="J219" s="6055"/>
      <c r="K219" s="6055"/>
      <c r="L219" s="6055"/>
      <c r="M219" s="6055"/>
      <c r="N219" s="6055"/>
      <c r="O219" s="6055"/>
    </row>
    <row r="220" spans="2:16" s="6128" customFormat="1">
      <c r="B220" s="6055"/>
      <c r="C220" s="6128" t="s">
        <v>850</v>
      </c>
      <c r="D220" s="6128" t="s">
        <v>851</v>
      </c>
      <c r="E220" s="6128" t="s">
        <v>4743</v>
      </c>
      <c r="F220" s="6128" t="s">
        <v>1001</v>
      </c>
      <c r="G220" s="6128" t="s">
        <v>221</v>
      </c>
      <c r="H220" s="6128" t="s">
        <v>247</v>
      </c>
      <c r="I220" s="6128" t="s">
        <v>248</v>
      </c>
      <c r="J220" s="6128" t="s">
        <v>249</v>
      </c>
      <c r="K220" s="6128" t="s">
        <v>250</v>
      </c>
      <c r="L220" s="6128" t="s">
        <v>251</v>
      </c>
      <c r="M220" s="6128" t="s">
        <v>252</v>
      </c>
      <c r="N220" s="6128" t="s">
        <v>253</v>
      </c>
      <c r="O220" s="6128" t="s">
        <v>254</v>
      </c>
    </row>
    <row r="221" spans="2:16" s="6128" customFormat="1">
      <c r="B221" s="6055"/>
      <c r="C221" s="6128" t="s">
        <v>3721</v>
      </c>
      <c r="D221" s="6128" t="s">
        <v>1096</v>
      </c>
      <c r="E221" s="665">
        <v>1</v>
      </c>
      <c r="F221" s="569">
        <f ca="1">F174</f>
        <v>3976.1358380810793</v>
      </c>
      <c r="G221" s="569">
        <f t="shared" ref="G221:O221" ca="1" si="64">G174</f>
        <v>4173.3281729779546</v>
      </c>
      <c r="H221" s="569">
        <f t="shared" ca="1" si="64"/>
        <v>4445.4689517111719</v>
      </c>
      <c r="I221" s="569">
        <f t="shared" ca="1" si="64"/>
        <v>5388.6325479815732</v>
      </c>
      <c r="J221" s="569">
        <f t="shared" ca="1" si="64"/>
        <v>6010.5354131180975</v>
      </c>
      <c r="K221" s="569">
        <f t="shared" ca="1" si="64"/>
        <v>6837.5825001812518</v>
      </c>
      <c r="L221" s="569">
        <f t="shared" ca="1" si="64"/>
        <v>7615.3473191492258</v>
      </c>
      <c r="M221" s="569">
        <f t="shared" ca="1" si="64"/>
        <v>8425.6141213393985</v>
      </c>
      <c r="N221" s="569">
        <f t="shared" ca="1" si="64"/>
        <v>9602.2272006031799</v>
      </c>
      <c r="O221" s="569">
        <f t="shared" ca="1" si="64"/>
        <v>10802.372309772969</v>
      </c>
    </row>
    <row r="222" spans="2:16" s="6128" customFormat="1">
      <c r="B222" s="6055"/>
      <c r="C222" s="6128" t="s">
        <v>3723</v>
      </c>
      <c r="D222" s="6128" t="s">
        <v>13</v>
      </c>
      <c r="E222" s="665">
        <v>2</v>
      </c>
      <c r="F222" s="569">
        <f ca="1">F175</f>
        <v>178.33879038118226</v>
      </c>
      <c r="G222" s="569">
        <f t="shared" ref="G222:O222" ca="1" si="65">G175</f>
        <v>160.0676397115885</v>
      </c>
      <c r="H222" s="569">
        <f t="shared" ca="1" si="65"/>
        <v>174.02594619995779</v>
      </c>
      <c r="I222" s="569">
        <f t="shared" ca="1" si="65"/>
        <v>190.1438302193049</v>
      </c>
      <c r="J222" s="569">
        <f t="shared" ca="1" si="65"/>
        <v>292.84625708674895</v>
      </c>
      <c r="K222" s="569">
        <f t="shared" ca="1" si="65"/>
        <v>312.68992479548035</v>
      </c>
      <c r="L222" s="569">
        <f t="shared" ca="1" si="65"/>
        <v>399.91158274935935</v>
      </c>
      <c r="M222" s="569">
        <f t="shared" ca="1" si="65"/>
        <v>480.62746800674131</v>
      </c>
      <c r="N222" s="569">
        <f t="shared" ca="1" si="65"/>
        <v>523.44615954792027</v>
      </c>
      <c r="O222" s="569">
        <f t="shared" ca="1" si="65"/>
        <v>568.4242952959828</v>
      </c>
    </row>
    <row r="223" spans="2:16" s="6128" customFormat="1">
      <c r="B223" s="6055"/>
      <c r="C223" s="6128" t="s">
        <v>840</v>
      </c>
      <c r="D223" s="6128" t="s">
        <v>13</v>
      </c>
      <c r="E223" s="665">
        <v>3</v>
      </c>
      <c r="F223" s="569">
        <f ca="1">F121+F122</f>
        <v>117.12379038118226</v>
      </c>
      <c r="G223" s="569">
        <f t="shared" ref="G223:O223" ca="1" si="66">G121+G122</f>
        <v>115.2676397115885</v>
      </c>
      <c r="H223" s="569">
        <f t="shared" ca="1" si="66"/>
        <v>147.57199419995777</v>
      </c>
      <c r="I223" s="569">
        <f t="shared" ca="1" si="66"/>
        <v>174.5230361028249</v>
      </c>
      <c r="J223" s="569">
        <f t="shared" ca="1" si="66"/>
        <v>292.84625708674895</v>
      </c>
      <c r="K223" s="569">
        <f t="shared" ca="1" si="66"/>
        <v>312.68992479548035</v>
      </c>
      <c r="L223" s="569">
        <f t="shared" ca="1" si="66"/>
        <v>399.91158274935935</v>
      </c>
      <c r="M223" s="569">
        <f t="shared" ca="1" si="66"/>
        <v>480.62746800674131</v>
      </c>
      <c r="N223" s="569">
        <f t="shared" ca="1" si="66"/>
        <v>523.44615954792027</v>
      </c>
      <c r="O223" s="569">
        <f t="shared" ca="1" si="66"/>
        <v>568.4242952959828</v>
      </c>
    </row>
    <row r="224" spans="2:16" s="6128" customFormat="1">
      <c r="B224" s="6055"/>
      <c r="C224" s="6128" t="s">
        <v>3723</v>
      </c>
      <c r="D224" s="6128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28" customFormat="1">
      <c r="B225" s="6055"/>
      <c r="C225" s="6128" t="s">
        <v>844</v>
      </c>
      <c r="D225" s="6128" t="s">
        <v>3723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16"/>
      <c r="C226" s="2316" t="s">
        <v>122</v>
      </c>
      <c r="D226" s="2316" t="s">
        <v>3723</v>
      </c>
      <c r="E226" s="6114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5"/>
      <c r="C227" s="6116"/>
      <c r="D227" s="6116"/>
      <c r="E227" s="6116"/>
      <c r="F227" s="6116"/>
      <c r="G227" s="6116"/>
      <c r="H227" s="6116"/>
      <c r="I227" s="6116"/>
      <c r="J227" s="6116"/>
      <c r="K227" s="6116"/>
      <c r="L227" s="6116"/>
      <c r="M227" s="6116"/>
      <c r="N227" s="6116"/>
      <c r="O227" s="6116"/>
      <c r="P227" s="365"/>
    </row>
    <row r="228" spans="2:16" s="2331" customFormat="1">
      <c r="B228" s="6116"/>
      <c r="C228" s="6116"/>
      <c r="D228" s="6116"/>
      <c r="E228" s="6116"/>
      <c r="F228" s="6116"/>
      <c r="G228" s="6116"/>
      <c r="H228" s="6116"/>
      <c r="I228" s="6116"/>
      <c r="J228" s="6116"/>
      <c r="K228" s="6116"/>
      <c r="L228" s="6116"/>
      <c r="M228" s="6116"/>
      <c r="N228" s="6116"/>
      <c r="O228" s="6116"/>
      <c r="P228" s="365"/>
    </row>
    <row r="229" spans="2:16" s="2331" customFormat="1">
      <c r="B229" s="6116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16"/>
      <c r="C230" s="365"/>
      <c r="D230" s="365"/>
      <c r="E230" s="4690"/>
      <c r="F230" s="6117"/>
      <c r="G230" s="6117"/>
      <c r="H230" s="6117"/>
      <c r="I230" s="6117"/>
      <c r="J230" s="6117"/>
      <c r="K230" s="6117"/>
      <c r="L230" s="6117"/>
      <c r="M230" s="6117"/>
      <c r="N230" s="6117"/>
      <c r="O230" s="6117"/>
      <c r="P230" s="365"/>
    </row>
    <row r="231" spans="2:16" s="2331" customFormat="1">
      <c r="B231" s="6116"/>
      <c r="C231" s="365"/>
      <c r="D231" s="365"/>
      <c r="E231" s="4690"/>
      <c r="F231" s="6117"/>
      <c r="G231" s="6117"/>
      <c r="H231" s="6117"/>
      <c r="I231" s="6117"/>
      <c r="J231" s="6117"/>
      <c r="K231" s="6117"/>
      <c r="L231" s="6117"/>
      <c r="M231" s="6117"/>
      <c r="N231" s="6117"/>
      <c r="O231" s="6117"/>
      <c r="P231" s="365"/>
    </row>
    <row r="232" spans="2:16" s="2331" customFormat="1">
      <c r="B232" s="6116"/>
      <c r="C232" s="365"/>
      <c r="D232" s="365"/>
      <c r="E232" s="4690"/>
      <c r="F232" s="6117"/>
      <c r="G232" s="6117"/>
      <c r="H232" s="6117"/>
      <c r="I232" s="6117"/>
      <c r="J232" s="6117"/>
      <c r="K232" s="6117"/>
      <c r="L232" s="6117"/>
      <c r="M232" s="6117"/>
      <c r="N232" s="6117"/>
      <c r="O232" s="6117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6</v>
      </c>
    </row>
    <row r="238" spans="2:16">
      <c r="B238" s="1954" t="s">
        <v>3356</v>
      </c>
      <c r="C238" s="1954" t="s">
        <v>4628</v>
      </c>
    </row>
    <row r="239" spans="2:16">
      <c r="B239" s="1954" t="s">
        <v>3358</v>
      </c>
      <c r="C239" s="1954" t="s">
        <v>4629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30:D232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2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0" t="str">
        <f>Control!D24</f>
        <v>Carbon Capture and Storage</v>
      </c>
      <c r="D8" s="4458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6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FOS.CTL.Inputs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5.89201496088617</v>
      </c>
      <c r="H16" s="308">
        <f ca="1">-INDEX(INDIRECT(H$15&amp;"!Year.FossilFuelTransfers"), MATCH($C$16,  INDIRECT(H$15&amp;"!Year.Vectors"), 0)) + BIO.liquid.input[2015]</f>
        <v>1089.3064416789384</v>
      </c>
      <c r="I16" s="308">
        <f ca="1">-INDEX(INDIRECT(I$15&amp;"!Year.FossilFuelTransfers"), MATCH($C$16,  INDIRECT(I$15&amp;"!Year.Vectors"), 0)) + BIO.liquid.input[2020]</f>
        <v>1238.9797983381452</v>
      </c>
      <c r="J16" s="308">
        <f ca="1">-INDEX(INDIRECT(J$15&amp;"!Year.FossilFuelTransfers"), MATCH($C$16,  INDIRECT(J$15&amp;"!Year.Vectors"), 0)) + BIO.liquid.input[2025]</f>
        <v>1391.5793961835345</v>
      </c>
      <c r="K16" s="308">
        <f ca="1">-INDEX(INDIRECT(K$15&amp;"!Year.FossilFuelTransfers"), MATCH($C$16,  INDIRECT(K$15&amp;"!Year.Vectors"), 0)) + BIO.liquid.input[2030]</f>
        <v>1550.6938369729485</v>
      </c>
      <c r="L16" s="308">
        <f ca="1">-INDEX(INDIRECT(L$15&amp;"!Year.FossilFuelTransfers"), MATCH($C$16,  INDIRECT(L$15&amp;"!Year.Vectors"), 0)) + BIO.liquid.input[2035]</f>
        <v>1718.6367122686268</v>
      </c>
      <c r="M16" s="308">
        <f ca="1">-INDEX(INDIRECT(M$15&amp;"!Year.FossilFuelTransfers"), MATCH($C$16,  INDIRECT(M$15&amp;"!Year.Vectors"), 0)) + BIO.liquid.input[2040]</f>
        <v>1896.0379223608645</v>
      </c>
      <c r="N16" s="308">
        <f ca="1">-INDEX(INDIRECT(N$15&amp;"!Year.FossilFuelTransfers"), MATCH($C$16,  INDIRECT(N$15&amp;"!Year.Vectors"), 0)) + BIO.liquid.input[2045]</f>
        <v>2102.2972344513864</v>
      </c>
      <c r="O16" s="308">
        <f ca="1">-INDEX(INDIRECT(O$15&amp;"!Year.FossilFuelTransfers"), MATCH($C$16,  INDIRECT(O$15&amp;"!Year.Vectors"), 0)) + BIO.liquid.input[2050]</f>
        <v>2283.7475984272355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3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4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78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77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76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75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8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6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591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87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88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4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592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1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593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7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89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50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8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9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1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50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1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8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1"/>
      <c r="D72" s="4461"/>
      <c r="E72" s="4461"/>
      <c r="F72" s="4462"/>
      <c r="G72" s="4463"/>
      <c r="H72" s="4462"/>
      <c r="I72" s="4462"/>
      <c r="J72" s="4462"/>
      <c r="K72" s="4462"/>
      <c r="L72" s="4462"/>
      <c r="M72" s="4462"/>
      <c r="N72" s="4462"/>
      <c r="O72" s="4462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594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60</v>
      </c>
      <c r="H76" s="1516" t="s">
        <v>2973</v>
      </c>
      <c r="I76" s="333" t="s">
        <v>2030</v>
      </c>
      <c r="J76" s="333" t="s">
        <v>3596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.74250171115671</v>
      </c>
      <c r="E77" s="1939">
        <f>C77*Conversion.to.average.power</f>
        <v>7.8041105787512342</v>
      </c>
      <c r="F77" s="1940">
        <v>0.96</v>
      </c>
      <c r="G77" s="1939">
        <v>1</v>
      </c>
      <c r="H77" s="3378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1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90</v>
      </c>
      <c r="F80" s="4464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0" t="s">
        <v>3605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1">
        <f t="shared" si="21"/>
        <v>0.31945658574191071</v>
      </c>
      <c r="J81" s="4471">
        <f t="shared" si="21"/>
        <v>0.32565962624175365</v>
      </c>
      <c r="K81" s="4471">
        <f t="shared" si="21"/>
        <v>0.33186266674159659</v>
      </c>
      <c r="L81" s="4471">
        <f t="shared" si="21"/>
        <v>0.33806570724143953</v>
      </c>
      <c r="M81" s="4471">
        <f t="shared" si="21"/>
        <v>0.34116722749136097</v>
      </c>
      <c r="N81" s="4471">
        <f t="shared" si="21"/>
        <v>0.34116722749136097</v>
      </c>
      <c r="O81" s="4471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0" t="s">
        <v>3606</v>
      </c>
      <c r="F82" s="1932"/>
      <c r="G82" s="99">
        <v>4.0000000000000001E-3</v>
      </c>
      <c r="H82" s="95">
        <v>1.2E-2</v>
      </c>
      <c r="I82" s="4471">
        <v>0.03</v>
      </c>
      <c r="J82" s="4471">
        <v>0.05</v>
      </c>
      <c r="K82" s="4471">
        <v>7.0000000000000007E-2</v>
      </c>
      <c r="L82" s="4471">
        <v>0.09</v>
      </c>
      <c r="M82" s="4471">
        <v>0.1</v>
      </c>
      <c r="N82" s="4471">
        <v>0.1</v>
      </c>
      <c r="O82" s="4471">
        <v>0.1</v>
      </c>
      <c r="P82" s="2318"/>
    </row>
    <row r="83" spans="2:17" s="2251" customFormat="1" ht="15.75">
      <c r="B83" s="574"/>
      <c r="C83" s="2318"/>
      <c r="D83" s="2318"/>
      <c r="E83" s="4470" t="s">
        <v>3604</v>
      </c>
      <c r="F83" s="1932">
        <v>0</v>
      </c>
      <c r="G83" s="4475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0"/>
      <c r="D84" s="3980"/>
      <c r="E84" s="4472" t="s">
        <v>2032</v>
      </c>
      <c r="F84" s="4473">
        <f>F81</f>
        <v>0.31015202499214634</v>
      </c>
      <c r="G84" s="4463">
        <f t="shared" ref="G84:O84" si="22">MAX($F$31/G31 * G81 + (1-$F$31/G31)*G83,$F$84)</f>
        <v>0.3113926330921149</v>
      </c>
      <c r="H84" s="4462">
        <f t="shared" si="22"/>
        <v>0.31387384929205209</v>
      </c>
      <c r="I84" s="4462">
        <f t="shared" si="22"/>
        <v>0.32799957565493215</v>
      </c>
      <c r="J84" s="4462">
        <f t="shared" si="22"/>
        <v>0.33176176189391182</v>
      </c>
      <c r="K84" s="4462">
        <f t="shared" si="22"/>
        <v>0.34426874774128247</v>
      </c>
      <c r="L84" s="4462">
        <f t="shared" si="22"/>
        <v>0.34737026799120391</v>
      </c>
      <c r="M84" s="4462">
        <f t="shared" si="22"/>
        <v>0.35667482874096829</v>
      </c>
      <c r="N84" s="4462">
        <f t="shared" si="22"/>
        <v>0.35667482874096829</v>
      </c>
      <c r="O84" s="4462">
        <f t="shared" si="22"/>
        <v>0.35667482874096829</v>
      </c>
      <c r="P84" s="2318"/>
      <c r="Q84" s="4474"/>
    </row>
    <row r="85" spans="2:17" s="2251" customFormat="1" ht="15.75">
      <c r="B85" s="574"/>
      <c r="C85" s="2318"/>
      <c r="D85" s="2318"/>
      <c r="E85" s="4470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3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595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4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5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1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5</v>
      </c>
      <c r="D92" s="278" t="s">
        <v>2062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2" t="s">
        <v>898</v>
      </c>
      <c r="C95" s="4733"/>
      <c r="D95" s="4733"/>
      <c r="E95" s="4733"/>
      <c r="F95" s="4733"/>
      <c r="G95" s="4733"/>
      <c r="H95" s="4733"/>
      <c r="I95" s="4733"/>
      <c r="J95" s="4733"/>
      <c r="K95" s="4733"/>
      <c r="L95" s="4733"/>
      <c r="M95" s="4733"/>
      <c r="N95" s="4733"/>
      <c r="O95" s="4733"/>
      <c r="P95" s="4734"/>
    </row>
    <row r="96" spans="2:17" s="339" customFormat="1" ht="5.25" customHeight="1">
      <c r="B96" s="4735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6"/>
    </row>
    <row r="97" spans="2:17" s="339" customFormat="1">
      <c r="B97" s="4735"/>
      <c r="C97" s="951" t="str">
        <f>"Capital cost of new CTL Mafutha"</f>
        <v>Capital cost of new CTL Mafutha</v>
      </c>
      <c r="D97" s="1089"/>
      <c r="E97" s="4737" t="s">
        <v>1154</v>
      </c>
      <c r="F97" s="4760">
        <v>50</v>
      </c>
      <c r="G97" s="4738"/>
      <c r="H97" s="3327"/>
      <c r="I97" s="3327"/>
      <c r="J97" s="3327"/>
      <c r="K97" s="3327"/>
      <c r="L97" s="3327"/>
      <c r="M97" s="3327"/>
      <c r="N97" s="3327"/>
      <c r="O97" s="1495" t="str">
        <f>Preferences.moneyunits&amp;"/"&amp;Preferences.EnergyUnits</f>
        <v>ZARm/PJ</v>
      </c>
      <c r="P97" s="4736"/>
    </row>
    <row r="98" spans="2:17" s="339" customFormat="1" ht="15.75" customHeight="1">
      <c r="B98" s="4735"/>
      <c r="C98" s="4739"/>
      <c r="D98" s="1089"/>
      <c r="E98" s="4737" t="s">
        <v>3827</v>
      </c>
      <c r="F98" s="4760">
        <v>5</v>
      </c>
      <c r="G98" s="4760" t="s">
        <v>4424</v>
      </c>
      <c r="H98" s="3327"/>
      <c r="I98" s="3327"/>
      <c r="J98" s="3327"/>
      <c r="K98" s="3327"/>
      <c r="L98" s="3327"/>
      <c r="M98" s="3327"/>
      <c r="N98" s="3327"/>
      <c r="O98" s="837"/>
      <c r="P98" s="4736"/>
    </row>
    <row r="99" spans="2:17" s="339" customFormat="1">
      <c r="B99" s="4735"/>
      <c r="C99" s="4740"/>
      <c r="D99" s="4741"/>
      <c r="E99" s="4742"/>
      <c r="F99" s="4743">
        <f>Base_Year</f>
        <v>2006</v>
      </c>
      <c r="G99" s="4744">
        <v>2010</v>
      </c>
      <c r="H99" s="4744">
        <v>2015</v>
      </c>
      <c r="I99" s="4744">
        <v>2020</v>
      </c>
      <c r="J99" s="4744">
        <v>2025</v>
      </c>
      <c r="K99" s="4744">
        <v>2030</v>
      </c>
      <c r="L99" s="4744">
        <v>2035</v>
      </c>
      <c r="M99" s="4744">
        <v>2040</v>
      </c>
      <c r="N99" s="4744">
        <v>2045</v>
      </c>
      <c r="O99" s="4744">
        <v>2050</v>
      </c>
      <c r="P99" s="4736"/>
      <c r="Q99" s="4745"/>
    </row>
    <row r="100" spans="2:17" s="339" customFormat="1">
      <c r="B100" s="4735"/>
      <c r="C100" s="3325" t="s">
        <v>1079</v>
      </c>
      <c r="D100" s="1089"/>
      <c r="E100" s="4696"/>
      <c r="F100" s="4761">
        <f t="shared" ref="F100:O102" si="23">(440709100*ZAR/Unit.PJ)/$F$97</f>
        <v>8.8141819999999989</v>
      </c>
      <c r="G100" s="4761">
        <f t="shared" si="23"/>
        <v>8.8141819999999989</v>
      </c>
      <c r="H100" s="4761">
        <f t="shared" si="23"/>
        <v>8.8141819999999989</v>
      </c>
      <c r="I100" s="4761">
        <f t="shared" si="23"/>
        <v>8.8141819999999989</v>
      </c>
      <c r="J100" s="4761">
        <f t="shared" si="23"/>
        <v>8.8141819999999989</v>
      </c>
      <c r="K100" s="4761">
        <f t="shared" si="23"/>
        <v>8.8141819999999989</v>
      </c>
      <c r="L100" s="4761">
        <f t="shared" si="23"/>
        <v>8.8141819999999989</v>
      </c>
      <c r="M100" s="4761">
        <f t="shared" si="23"/>
        <v>8.8141819999999989</v>
      </c>
      <c r="N100" s="4761">
        <f t="shared" si="23"/>
        <v>8.8141819999999989</v>
      </c>
      <c r="O100" s="4761">
        <f t="shared" si="23"/>
        <v>8.8141819999999989</v>
      </c>
      <c r="P100" s="4736"/>
      <c r="Q100" s="4745"/>
    </row>
    <row r="101" spans="2:17" s="339" customFormat="1">
      <c r="B101" s="4735"/>
      <c r="C101" s="3325" t="s">
        <v>1080</v>
      </c>
      <c r="D101" s="1089"/>
      <c r="E101" s="376"/>
      <c r="F101" s="4746">
        <f t="shared" si="23"/>
        <v>8.8141819999999989</v>
      </c>
      <c r="G101" s="4746">
        <f t="shared" si="23"/>
        <v>8.8141819999999989</v>
      </c>
      <c r="H101" s="4746">
        <f t="shared" si="23"/>
        <v>8.8141819999999989</v>
      </c>
      <c r="I101" s="4746">
        <f t="shared" si="23"/>
        <v>8.8141819999999989</v>
      </c>
      <c r="J101" s="4746">
        <f t="shared" si="23"/>
        <v>8.8141819999999989</v>
      </c>
      <c r="K101" s="4746">
        <f t="shared" si="23"/>
        <v>8.8141819999999989</v>
      </c>
      <c r="L101" s="4746">
        <f t="shared" si="23"/>
        <v>8.8141819999999989</v>
      </c>
      <c r="M101" s="4746">
        <f t="shared" si="23"/>
        <v>8.8141819999999989</v>
      </c>
      <c r="N101" s="4746">
        <f t="shared" si="23"/>
        <v>8.8141819999999989</v>
      </c>
      <c r="O101" s="4746">
        <f t="shared" si="23"/>
        <v>8.8141819999999989</v>
      </c>
      <c r="P101" s="4736"/>
      <c r="Q101" s="4745"/>
    </row>
    <row r="102" spans="2:17" s="339" customFormat="1">
      <c r="B102" s="4735"/>
      <c r="C102" s="4747" t="s">
        <v>1081</v>
      </c>
      <c r="D102" s="4748"/>
      <c r="E102" s="4691"/>
      <c r="F102" s="4762">
        <f t="shared" si="23"/>
        <v>8.8141819999999989</v>
      </c>
      <c r="G102" s="4762">
        <f t="shared" si="23"/>
        <v>8.8141819999999989</v>
      </c>
      <c r="H102" s="4762">
        <f t="shared" si="23"/>
        <v>8.8141819999999989</v>
      </c>
      <c r="I102" s="4762">
        <f t="shared" si="23"/>
        <v>8.8141819999999989</v>
      </c>
      <c r="J102" s="4762">
        <f t="shared" si="23"/>
        <v>8.8141819999999989</v>
      </c>
      <c r="K102" s="4762">
        <f t="shared" si="23"/>
        <v>8.8141819999999989</v>
      </c>
      <c r="L102" s="4762">
        <f t="shared" si="23"/>
        <v>8.8141819999999989</v>
      </c>
      <c r="M102" s="4762">
        <f t="shared" si="23"/>
        <v>8.8141819999999989</v>
      </c>
      <c r="N102" s="4762">
        <f t="shared" si="23"/>
        <v>8.8141819999999989</v>
      </c>
      <c r="O102" s="4762">
        <f t="shared" si="23"/>
        <v>8.8141819999999989</v>
      </c>
      <c r="P102" s="4736"/>
      <c r="Q102" s="4745"/>
    </row>
    <row r="103" spans="2:17" s="339" customFormat="1" ht="4.5" customHeight="1">
      <c r="B103" s="4735"/>
      <c r="C103" s="4739"/>
      <c r="D103" s="1089"/>
      <c r="E103" s="4737"/>
      <c r="F103" s="4738"/>
      <c r="G103" s="4738"/>
      <c r="H103" s="3327"/>
      <c r="I103" s="3327"/>
      <c r="J103" s="3327"/>
      <c r="K103" s="3327"/>
      <c r="L103" s="3327"/>
      <c r="M103" s="3327"/>
      <c r="N103" s="3327"/>
      <c r="O103" s="837"/>
      <c r="P103" s="4736"/>
      <c r="Q103" s="4745"/>
    </row>
    <row r="104" spans="2:17" s="339" customFormat="1" ht="15.75">
      <c r="B104" s="4749"/>
      <c r="C104" s="951" t="str">
        <f>"Operating cost of existing CTL "</f>
        <v xml:space="preserve">Operating cost of existing CTL </v>
      </c>
      <c r="D104" s="1089"/>
      <c r="E104" s="4737"/>
      <c r="F104" s="4738"/>
      <c r="G104" s="4738"/>
      <c r="H104" s="3327"/>
      <c r="I104" s="3327"/>
      <c r="J104" s="3327"/>
      <c r="K104" s="3327"/>
      <c r="L104" s="3327"/>
      <c r="M104" s="3327"/>
      <c r="N104" s="3327"/>
      <c r="O104" s="1495" t="str">
        <f>Preferences.moneyunits&amp;"/"&amp;Preferences.EnergyUnits</f>
        <v>ZARm/PJ</v>
      </c>
      <c r="P104" s="4736"/>
      <c r="Q104" s="4745"/>
    </row>
    <row r="105" spans="2:17" s="339" customFormat="1" ht="5.25" customHeight="1">
      <c r="B105" s="4750"/>
      <c r="C105" s="4739"/>
      <c r="D105" s="1089"/>
      <c r="E105" s="4737"/>
      <c r="F105" s="4738"/>
      <c r="G105" s="4738"/>
      <c r="H105" s="3327"/>
      <c r="I105" s="3327"/>
      <c r="J105" s="3327"/>
      <c r="K105" s="3327"/>
      <c r="L105" s="3327"/>
      <c r="M105" s="3327"/>
      <c r="N105" s="3327"/>
      <c r="O105" s="837"/>
      <c r="P105" s="4751"/>
      <c r="Q105" s="4745"/>
    </row>
    <row r="106" spans="2:17" s="339" customFormat="1">
      <c r="B106" s="4735"/>
      <c r="C106" s="4740"/>
      <c r="D106" s="4741"/>
      <c r="E106" s="4742"/>
      <c r="F106" s="4763">
        <f>Base_Year</f>
        <v>2006</v>
      </c>
      <c r="G106" s="4763">
        <v>2010</v>
      </c>
      <c r="H106" s="4763">
        <v>2015</v>
      </c>
      <c r="I106" s="4763">
        <v>2020</v>
      </c>
      <c r="J106" s="4763">
        <v>2025</v>
      </c>
      <c r="K106" s="4763">
        <v>2030</v>
      </c>
      <c r="L106" s="4763">
        <v>2035</v>
      </c>
      <c r="M106" s="4763">
        <v>2040</v>
      </c>
      <c r="N106" s="4763">
        <v>2045</v>
      </c>
      <c r="O106" s="4763">
        <v>2050</v>
      </c>
      <c r="P106" s="4736"/>
      <c r="Q106" s="4745"/>
    </row>
    <row r="107" spans="2:17" s="339" customFormat="1">
      <c r="B107" s="4735"/>
      <c r="C107" s="3325" t="s">
        <v>1079</v>
      </c>
      <c r="D107" s="1089"/>
      <c r="E107" s="4752"/>
      <c r="F107" s="4746">
        <f t="shared" ref="F107:O109" si="24">27000000*ZAR/Unit.PJ</f>
        <v>27</v>
      </c>
      <c r="G107" s="4746">
        <f t="shared" si="24"/>
        <v>27</v>
      </c>
      <c r="H107" s="4746">
        <f t="shared" si="24"/>
        <v>27</v>
      </c>
      <c r="I107" s="4746">
        <f t="shared" si="24"/>
        <v>27</v>
      </c>
      <c r="J107" s="4746">
        <f t="shared" si="24"/>
        <v>27</v>
      </c>
      <c r="K107" s="4746">
        <f t="shared" si="24"/>
        <v>27</v>
      </c>
      <c r="L107" s="4746">
        <f t="shared" si="24"/>
        <v>27</v>
      </c>
      <c r="M107" s="4746">
        <f t="shared" si="24"/>
        <v>27</v>
      </c>
      <c r="N107" s="4746">
        <f t="shared" si="24"/>
        <v>27</v>
      </c>
      <c r="O107" s="4746">
        <f t="shared" si="24"/>
        <v>27</v>
      </c>
      <c r="P107" s="4736"/>
      <c r="Q107" s="4745"/>
    </row>
    <row r="108" spans="2:17" s="339" customFormat="1">
      <c r="B108" s="4535"/>
      <c r="C108" s="3325" t="s">
        <v>1080</v>
      </c>
      <c r="D108" s="1089"/>
      <c r="E108" s="4753"/>
      <c r="F108" s="4746">
        <f t="shared" si="24"/>
        <v>27</v>
      </c>
      <c r="G108" s="4746">
        <f t="shared" si="24"/>
        <v>27</v>
      </c>
      <c r="H108" s="4746">
        <f t="shared" si="24"/>
        <v>27</v>
      </c>
      <c r="I108" s="4746">
        <f t="shared" si="24"/>
        <v>27</v>
      </c>
      <c r="J108" s="4746">
        <f t="shared" si="24"/>
        <v>27</v>
      </c>
      <c r="K108" s="4746">
        <f t="shared" si="24"/>
        <v>27</v>
      </c>
      <c r="L108" s="4746">
        <f t="shared" si="24"/>
        <v>27</v>
      </c>
      <c r="M108" s="4746">
        <f t="shared" si="24"/>
        <v>27</v>
      </c>
      <c r="N108" s="4746">
        <f t="shared" si="24"/>
        <v>27</v>
      </c>
      <c r="O108" s="4746">
        <f t="shared" si="24"/>
        <v>27</v>
      </c>
      <c r="P108" s="4535"/>
      <c r="Q108" s="4745"/>
    </row>
    <row r="109" spans="2:17" s="339" customFormat="1">
      <c r="B109" s="4535"/>
      <c r="C109" s="4747" t="s">
        <v>1081</v>
      </c>
      <c r="D109" s="4748"/>
      <c r="E109" s="4754"/>
      <c r="F109" s="4762">
        <f t="shared" si="24"/>
        <v>27</v>
      </c>
      <c r="G109" s="4762">
        <f t="shared" si="24"/>
        <v>27</v>
      </c>
      <c r="H109" s="4762">
        <f t="shared" si="24"/>
        <v>27</v>
      </c>
      <c r="I109" s="4762">
        <f t="shared" si="24"/>
        <v>27</v>
      </c>
      <c r="J109" s="4762">
        <f t="shared" si="24"/>
        <v>27</v>
      </c>
      <c r="K109" s="4762">
        <f t="shared" si="24"/>
        <v>27</v>
      </c>
      <c r="L109" s="4762">
        <f t="shared" si="24"/>
        <v>27</v>
      </c>
      <c r="M109" s="4762">
        <f t="shared" si="24"/>
        <v>27</v>
      </c>
      <c r="N109" s="4762">
        <f t="shared" si="24"/>
        <v>27</v>
      </c>
      <c r="O109" s="4762">
        <f t="shared" si="24"/>
        <v>27</v>
      </c>
      <c r="P109" s="4535"/>
      <c r="Q109" s="4745"/>
    </row>
    <row r="110" spans="2:17" s="339" customFormat="1">
      <c r="B110" s="4535"/>
      <c r="C110" s="3325"/>
      <c r="D110" s="1089"/>
      <c r="E110" s="4753"/>
      <c r="F110" s="4738"/>
      <c r="G110" s="4738"/>
      <c r="H110" s="4738"/>
      <c r="I110" s="4738"/>
      <c r="J110" s="4738"/>
      <c r="K110" s="4738"/>
      <c r="L110" s="4738"/>
      <c r="M110" s="4738"/>
      <c r="N110" s="4738"/>
      <c r="O110" s="4738"/>
      <c r="P110" s="4535"/>
      <c r="Q110" s="4745"/>
    </row>
    <row r="111" spans="2:17" s="339" customFormat="1" ht="15.75">
      <c r="B111" s="4749"/>
      <c r="C111" s="951" t="str">
        <f>"Operating cost of new CTL Mafutha"</f>
        <v>Operating cost of new CTL Mafutha</v>
      </c>
      <c r="D111" s="1089"/>
      <c r="E111" s="4737"/>
      <c r="F111" s="4738"/>
      <c r="G111" s="4738"/>
      <c r="H111" s="3327"/>
      <c r="I111" s="3327"/>
      <c r="J111" s="3327"/>
      <c r="K111" s="3327"/>
      <c r="L111" s="3327"/>
      <c r="M111" s="3327"/>
      <c r="N111" s="3327"/>
      <c r="O111" s="1495" t="str">
        <f>Preferences.moneyunits&amp;"/"&amp;Preferences.EnergyUnits</f>
        <v>ZARm/PJ</v>
      </c>
      <c r="P111" s="4736"/>
      <c r="Q111" s="4745"/>
    </row>
    <row r="112" spans="2:17" s="339" customFormat="1" ht="5.25" customHeight="1">
      <c r="B112" s="4750"/>
      <c r="C112" s="4739"/>
      <c r="D112" s="1089"/>
      <c r="E112" s="4737"/>
      <c r="F112" s="4738"/>
      <c r="G112" s="4738"/>
      <c r="H112" s="3327"/>
      <c r="I112" s="3327"/>
      <c r="J112" s="3327"/>
      <c r="K112" s="3327"/>
      <c r="L112" s="3327"/>
      <c r="M112" s="3327"/>
      <c r="N112" s="3327"/>
      <c r="O112" s="837"/>
      <c r="P112" s="4751"/>
      <c r="Q112" s="4745"/>
    </row>
    <row r="113" spans="1:17" s="339" customFormat="1">
      <c r="B113" s="4735"/>
      <c r="C113" s="4740"/>
      <c r="D113" s="4741"/>
      <c r="E113" s="4742"/>
      <c r="F113" s="4763">
        <f>Base_Year</f>
        <v>2006</v>
      </c>
      <c r="G113" s="4763">
        <v>2010</v>
      </c>
      <c r="H113" s="4763">
        <v>2015</v>
      </c>
      <c r="I113" s="4763">
        <v>2020</v>
      </c>
      <c r="J113" s="4763">
        <v>2025</v>
      </c>
      <c r="K113" s="4763">
        <v>2030</v>
      </c>
      <c r="L113" s="4763">
        <v>2035</v>
      </c>
      <c r="M113" s="4763">
        <v>2040</v>
      </c>
      <c r="N113" s="4763">
        <v>2045</v>
      </c>
      <c r="O113" s="4763">
        <v>2050</v>
      </c>
      <c r="P113" s="4736"/>
      <c r="Q113" s="4745"/>
    </row>
    <row r="114" spans="1:17" s="339" customFormat="1">
      <c r="B114" s="4735"/>
      <c r="C114" s="3325" t="s">
        <v>1079</v>
      </c>
      <c r="D114" s="1089"/>
      <c r="E114" s="4752"/>
      <c r="F114" s="4746">
        <f t="shared" ref="F114:O116" si="25">27000000*ZAR/Unit.PJ</f>
        <v>27</v>
      </c>
      <c r="G114" s="4746">
        <f t="shared" si="25"/>
        <v>27</v>
      </c>
      <c r="H114" s="4746">
        <f t="shared" si="25"/>
        <v>27</v>
      </c>
      <c r="I114" s="4746">
        <f t="shared" si="25"/>
        <v>27</v>
      </c>
      <c r="J114" s="4746">
        <f t="shared" si="25"/>
        <v>27</v>
      </c>
      <c r="K114" s="4746">
        <f t="shared" si="25"/>
        <v>27</v>
      </c>
      <c r="L114" s="4746">
        <f t="shared" si="25"/>
        <v>27</v>
      </c>
      <c r="M114" s="4746">
        <f t="shared" si="25"/>
        <v>27</v>
      </c>
      <c r="N114" s="4746">
        <f t="shared" si="25"/>
        <v>27</v>
      </c>
      <c r="O114" s="4746">
        <f t="shared" si="25"/>
        <v>27</v>
      </c>
      <c r="P114" s="4736"/>
      <c r="Q114" s="4745"/>
    </row>
    <row r="115" spans="1:17" s="339" customFormat="1">
      <c r="B115" s="4535"/>
      <c r="C115" s="3325" t="s">
        <v>1080</v>
      </c>
      <c r="D115" s="1089"/>
      <c r="E115" s="4753"/>
      <c r="F115" s="4746">
        <f t="shared" si="25"/>
        <v>27</v>
      </c>
      <c r="G115" s="4746">
        <f t="shared" si="25"/>
        <v>27</v>
      </c>
      <c r="H115" s="4746">
        <f t="shared" si="25"/>
        <v>27</v>
      </c>
      <c r="I115" s="4746">
        <f t="shared" si="25"/>
        <v>27</v>
      </c>
      <c r="J115" s="4746">
        <f t="shared" si="25"/>
        <v>27</v>
      </c>
      <c r="K115" s="4746">
        <f t="shared" si="25"/>
        <v>27</v>
      </c>
      <c r="L115" s="4746">
        <f t="shared" si="25"/>
        <v>27</v>
      </c>
      <c r="M115" s="4746">
        <f t="shared" si="25"/>
        <v>27</v>
      </c>
      <c r="N115" s="4746">
        <f t="shared" si="25"/>
        <v>27</v>
      </c>
      <c r="O115" s="4746">
        <f t="shared" si="25"/>
        <v>27</v>
      </c>
      <c r="P115" s="4535"/>
      <c r="Q115" s="4745"/>
    </row>
    <row r="116" spans="1:17" s="339" customFormat="1">
      <c r="B116" s="4535"/>
      <c r="C116" s="4747" t="s">
        <v>1081</v>
      </c>
      <c r="D116" s="4748"/>
      <c r="E116" s="4754"/>
      <c r="F116" s="4762">
        <f t="shared" si="25"/>
        <v>27</v>
      </c>
      <c r="G116" s="4762">
        <f t="shared" si="25"/>
        <v>27</v>
      </c>
      <c r="H116" s="4762">
        <f t="shared" si="25"/>
        <v>27</v>
      </c>
      <c r="I116" s="4762">
        <f t="shared" si="25"/>
        <v>27</v>
      </c>
      <c r="J116" s="4762">
        <f t="shared" si="25"/>
        <v>27</v>
      </c>
      <c r="K116" s="4762">
        <f t="shared" si="25"/>
        <v>27</v>
      </c>
      <c r="L116" s="4762">
        <f t="shared" si="25"/>
        <v>27</v>
      </c>
      <c r="M116" s="4762">
        <f t="shared" si="25"/>
        <v>27</v>
      </c>
      <c r="N116" s="4762">
        <f t="shared" si="25"/>
        <v>27</v>
      </c>
      <c r="O116" s="4762">
        <f t="shared" si="25"/>
        <v>27</v>
      </c>
      <c r="P116" s="4535"/>
      <c r="Q116" s="4745"/>
    </row>
    <row r="117" spans="1:17" s="339" customFormat="1">
      <c r="B117" s="4735"/>
      <c r="C117" s="837" t="s">
        <v>246</v>
      </c>
      <c r="D117" s="4755"/>
      <c r="E117" s="837"/>
      <c r="F117" s="837"/>
      <c r="G117" s="4756"/>
      <c r="H117" s="837"/>
      <c r="I117" s="837"/>
      <c r="J117" s="837"/>
      <c r="K117" s="837"/>
      <c r="L117" s="837"/>
      <c r="M117" s="837"/>
      <c r="N117" s="837"/>
      <c r="O117" s="837"/>
      <c r="P117" s="4736"/>
    </row>
    <row r="118" spans="1:17" s="339" customFormat="1">
      <c r="B118" s="4757"/>
      <c r="C118" s="4758"/>
      <c r="D118" s="4758"/>
      <c r="E118" s="4758"/>
      <c r="F118" s="4758"/>
      <c r="G118" s="4758"/>
      <c r="H118" s="4758"/>
      <c r="I118" s="4758"/>
      <c r="J118" s="4758"/>
      <c r="K118" s="4758"/>
      <c r="L118" s="4758"/>
      <c r="M118" s="4758"/>
      <c r="N118" s="4758"/>
      <c r="O118" s="4758"/>
      <c r="P118" s="4759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3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7</v>
      </c>
      <c r="D125" s="106" t="s">
        <v>2038</v>
      </c>
      <c r="E125" s="106" t="s">
        <v>2039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3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597</v>
      </c>
    </row>
    <row r="140" spans="1:15" s="2331" customFormat="1">
      <c r="B140" s="2334">
        <v>5</v>
      </c>
      <c r="C140" s="2331" t="s">
        <v>2571</v>
      </c>
    </row>
    <row r="142" spans="1:15">
      <c r="A142" s="785" t="s">
        <v>60</v>
      </c>
      <c r="B142" s="785">
        <v>1</v>
      </c>
      <c r="C142" s="785" t="s">
        <v>1962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60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79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4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80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40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3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81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3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4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6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6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6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6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5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5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6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1</v>
      </c>
      <c r="C170" s="1917" t="s">
        <v>2042</v>
      </c>
      <c r="D170" s="339" t="s">
        <v>377</v>
      </c>
      <c r="E170" s="1918" t="s">
        <v>2043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3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3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4</v>
      </c>
      <c r="C173" s="1917" t="s">
        <v>2045</v>
      </c>
      <c r="D173" s="339" t="s">
        <v>377</v>
      </c>
      <c r="E173" s="1918" t="s">
        <v>2043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3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3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3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5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1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80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5</v>
      </c>
      <c r="D183" s="203"/>
      <c r="E183" s="203" t="s">
        <v>976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7</v>
      </c>
      <c r="D184" s="203"/>
      <c r="E184" s="203" t="s">
        <v>976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8</v>
      </c>
      <c r="D185" s="203"/>
      <c r="E185" s="203" t="s">
        <v>976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5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3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9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900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2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2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9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900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2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1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9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900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2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3</v>
      </c>
      <c r="F205" s="5160">
        <v>2006</v>
      </c>
      <c r="G205" s="5160">
        <v>2010</v>
      </c>
      <c r="H205" s="5160">
        <v>2015</v>
      </c>
      <c r="I205" s="5160">
        <v>2020</v>
      </c>
      <c r="J205" s="5160">
        <v>2025</v>
      </c>
      <c r="K205" s="5160">
        <v>2030</v>
      </c>
      <c r="L205" s="5160">
        <v>2035</v>
      </c>
      <c r="M205" s="5160">
        <v>2040</v>
      </c>
      <c r="N205" s="5160">
        <v>2045</v>
      </c>
      <c r="O205" s="5160">
        <v>2050</v>
      </c>
      <c r="P205" s="70"/>
    </row>
    <row r="206" spans="3:16" s="2331" customFormat="1">
      <c r="D206" s="2331" t="s">
        <v>899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900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2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2</v>
      </c>
      <c r="F210" s="4654">
        <v>2006</v>
      </c>
      <c r="G210" s="4654">
        <v>2010</v>
      </c>
      <c r="H210" s="4654">
        <v>2015</v>
      </c>
      <c r="I210" s="4654">
        <v>2020</v>
      </c>
      <c r="J210" s="4654">
        <v>2025</v>
      </c>
      <c r="K210" s="4654">
        <v>2030</v>
      </c>
      <c r="L210" s="4654">
        <v>2035</v>
      </c>
      <c r="M210" s="4654">
        <v>2040</v>
      </c>
      <c r="N210" s="4654">
        <v>2045</v>
      </c>
      <c r="O210" s="4654">
        <v>2050</v>
      </c>
    </row>
    <row r="211" spans="1:16" s="2331" customFormat="1">
      <c r="D211" s="2331" t="s">
        <v>899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900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2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1</v>
      </c>
      <c r="F215" s="4654">
        <v>2006</v>
      </c>
      <c r="G215" s="4654">
        <v>2010</v>
      </c>
      <c r="H215" s="4654">
        <v>2015</v>
      </c>
      <c r="I215" s="4654">
        <v>2020</v>
      </c>
      <c r="J215" s="4654">
        <v>2025</v>
      </c>
      <c r="K215" s="4654">
        <v>2030</v>
      </c>
      <c r="L215" s="4654">
        <v>2035</v>
      </c>
      <c r="M215" s="4654">
        <v>2040</v>
      </c>
      <c r="N215" s="4654">
        <v>2045</v>
      </c>
      <c r="O215" s="4654">
        <v>2050</v>
      </c>
    </row>
    <row r="216" spans="1:16" s="2331" customFormat="1">
      <c r="D216" s="2331" t="s">
        <v>899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900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2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1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1">
        <f ca="1">SUBTOTAL(109,FOS.CTL.Outputs[2006])</f>
        <v>0</v>
      </c>
      <c r="G230" s="4561">
        <f ca="1">SUBTOTAL(109,FOS.CTL.Outputs[2010])</f>
        <v>0</v>
      </c>
      <c r="H230" s="4561">
        <f ca="1">SUBTOTAL(109,FOS.CTL.Outputs[2015])</f>
        <v>0</v>
      </c>
      <c r="I230" s="4561">
        <f ca="1">SUBTOTAL(109,FOS.CTL.Outputs[2020])</f>
        <v>0</v>
      </c>
      <c r="J230" s="4561">
        <f ca="1">SUBTOTAL(109,FOS.CTL.Outputs[2025])</f>
        <v>0</v>
      </c>
      <c r="K230" s="4561">
        <f ca="1">SUBTOTAL(109,FOS.CTL.Outputs[2030])</f>
        <v>0</v>
      </c>
      <c r="L230" s="4561">
        <f ca="1">SUBTOTAL(109,FOS.CTL.Outputs[2035])</f>
        <v>0</v>
      </c>
      <c r="M230" s="4561">
        <f ca="1">SUBTOTAL(109,FOS.CTL.Outputs[2040])</f>
        <v>0</v>
      </c>
      <c r="N230" s="4561">
        <f ca="1">SUBTOTAL(109,FOS.CTL.Outputs[2045])</f>
        <v>0</v>
      </c>
      <c r="O230" s="4561">
        <f ca="1">SUBTOTAL(109,FOS.CTL.Outputs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1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FOS.CTL.Emissions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FOS.CTL.Emissions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FOS.CTL.Emissions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02</v>
      </c>
      <c r="C241" s="258" t="s">
        <v>377</v>
      </c>
      <c r="D241" s="309">
        <v>2</v>
      </c>
      <c r="E241" s="309" t="str">
        <f>INDEX(IPCC[Sector_description], MATCH(FOS.CTL.Emissions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FOS.CTL.Emissions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FOS.CTL.Emissions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69">
        <f ca="1">SUBTOTAL(109,FOS.CTL.Emissions[2006])</f>
        <v>47.353910173745668</v>
      </c>
      <c r="G244" s="4469">
        <f ca="1">SUBTOTAL(109,FOS.CTL.Emissions[2010])</f>
        <v>47.165249177037516</v>
      </c>
      <c r="H244" s="4469">
        <f ca="1">SUBTOTAL(109,FOS.CTL.Emissions[2015])</f>
        <v>46.792401357456193</v>
      </c>
      <c r="I244" s="4469">
        <f ca="1">SUBTOTAL(109,FOS.CTL.Emissions[2020])</f>
        <v>73.828069317596146</v>
      </c>
      <c r="J244" s="4469">
        <f ca="1">SUBTOTAL(109,FOS.CTL.Emissions[2025])</f>
        <v>72.99085726262183</v>
      </c>
      <c r="K244" s="4469">
        <f ca="1">SUBTOTAL(109,FOS.CTL.Emissions[2030])</f>
        <v>85.322360673415616</v>
      </c>
      <c r="L244" s="4469">
        <f ca="1">SUBTOTAL(109,FOS.CTL.Emissions[2035])</f>
        <v>84.560553881688691</v>
      </c>
      <c r="M244" s="4469">
        <f ca="1">SUBTOTAL(109,FOS.CTL.Emissions[2040])</f>
        <v>82.354626389122899</v>
      </c>
      <c r="N244" s="4469">
        <f ca="1">SUBTOTAL(109,FOS.CTL.Emissions[2045])</f>
        <v>82.354626389122899</v>
      </c>
      <c r="O244" s="4469">
        <f ca="1">SUBTOTAL(109,FOS.CTL.Emissions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5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6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1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8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90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2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4</v>
      </c>
      <c r="D256" s="797" t="str">
        <f>INDEX(CostVectors[Description], MATCH(C256, CostVectors[Code], 0))</f>
        <v>Point estimate of capital costs</v>
      </c>
      <c r="E256" s="4656"/>
      <c r="F256" s="4657">
        <f ca="1">F211</f>
        <v>0</v>
      </c>
      <c r="G256" s="4657">
        <f t="shared" ref="G256:O256" ca="1" si="76">G211</f>
        <v>0</v>
      </c>
      <c r="H256" s="4657">
        <f t="shared" ca="1" si="76"/>
        <v>0</v>
      </c>
      <c r="I256" s="4657">
        <f t="shared" ca="1" si="76"/>
        <v>1352.0171078369278</v>
      </c>
      <c r="J256" s="4657">
        <f t="shared" ca="1" si="76"/>
        <v>1352.0171078369278</v>
      </c>
      <c r="K256" s="4657">
        <f t="shared" ca="1" si="76"/>
        <v>2083.9180116268794</v>
      </c>
      <c r="L256" s="4657">
        <f t="shared" ca="1" si="76"/>
        <v>2083.9180116268794</v>
      </c>
      <c r="M256" s="4657">
        <f t="shared" ca="1" si="76"/>
        <v>2083.9180116268794</v>
      </c>
      <c r="N256" s="4657">
        <f t="shared" ca="1" si="76"/>
        <v>2083.9180116268794</v>
      </c>
      <c r="O256" s="4657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6</v>
      </c>
      <c r="D257" s="797" t="str">
        <f>INDEX(CostVectors[Description], MATCH(C257, CostVectors[Code], 0))</f>
        <v>Point estimate of operating costs</v>
      </c>
      <c r="E257" s="4656"/>
      <c r="F257" s="4657">
        <f ca="1">F212</f>
        <v>6383.5516799999996</v>
      </c>
      <c r="G257" s="4657">
        <f t="shared" ref="G257:O257" ca="1" si="77">G212</f>
        <v>6383.5516799999996</v>
      </c>
      <c r="H257" s="4657">
        <f t="shared" ca="1" si="77"/>
        <v>6383.5516799999996</v>
      </c>
      <c r="I257" s="4657">
        <f t="shared" ca="1" si="77"/>
        <v>10525.111487999999</v>
      </c>
      <c r="J257" s="4657">
        <f t="shared" ca="1" si="77"/>
        <v>10525.111487999999</v>
      </c>
      <c r="K257" s="4657">
        <f t="shared" ca="1" si="77"/>
        <v>12767.103359999999</v>
      </c>
      <c r="L257" s="4657">
        <f t="shared" ca="1" si="77"/>
        <v>12767.103359999999</v>
      </c>
      <c r="M257" s="4657">
        <f t="shared" ca="1" si="77"/>
        <v>12767.103359999999</v>
      </c>
      <c r="N257" s="4657">
        <f t="shared" ca="1" si="77"/>
        <v>12767.103359999999</v>
      </c>
      <c r="O257" s="4657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7</v>
      </c>
      <c r="D258" s="797" t="str">
        <f>INDEX(CostVectors[Description], MATCH(C258, CostVectors[Code], 0))</f>
        <v>Point estimate of fuel costs</v>
      </c>
      <c r="E258" s="4656"/>
      <c r="F258" s="4657"/>
      <c r="G258" s="4657"/>
      <c r="H258" s="4657"/>
      <c r="I258" s="4657"/>
      <c r="J258" s="4657"/>
      <c r="K258" s="4657"/>
      <c r="L258" s="4657"/>
      <c r="M258" s="4657"/>
      <c r="N258" s="4657"/>
      <c r="O258" s="4657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2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4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6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56" t="s">
        <v>4683</v>
      </c>
      <c r="C265" s="6055"/>
      <c r="D265" s="6055"/>
      <c r="E265" s="6055"/>
      <c r="F265" s="6055"/>
      <c r="G265" s="6055"/>
      <c r="H265" s="6055"/>
      <c r="I265" s="6055"/>
      <c r="J265" s="6055"/>
      <c r="K265" s="6055"/>
      <c r="L265" s="6055"/>
      <c r="M265" s="6055"/>
      <c r="N265" s="6055"/>
      <c r="O265" s="6055"/>
    </row>
    <row r="266" spans="2:32" s="2331" customFormat="1">
      <c r="B266" s="6055"/>
      <c r="C266" s="6055"/>
      <c r="D266" s="6055"/>
      <c r="E266" s="6055"/>
      <c r="F266" s="6055"/>
      <c r="G266" s="6055"/>
      <c r="H266" s="6055"/>
      <c r="I266" s="6055"/>
      <c r="J266" s="6055"/>
      <c r="K266" s="6055"/>
      <c r="L266" s="6055"/>
      <c r="M266" s="6055"/>
      <c r="N266" s="6055"/>
      <c r="O266" s="6055"/>
    </row>
    <row r="267" spans="2:32" s="2331" customFormat="1">
      <c r="B267" s="6055"/>
      <c r="C267" s="2331" t="s">
        <v>850</v>
      </c>
      <c r="D267" s="2331" t="s">
        <v>851</v>
      </c>
      <c r="E267" s="2331" t="s">
        <v>4743</v>
      </c>
      <c r="F267" s="2331" t="s">
        <v>1001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5"/>
      <c r="C268" s="2331" t="s">
        <v>1096</v>
      </c>
      <c r="D268" s="2331" t="s">
        <v>3323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5"/>
      <c r="C269" s="2331" t="s">
        <v>844</v>
      </c>
      <c r="D269" s="2331" t="s">
        <v>3323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5"/>
      <c r="C270" s="2331" t="s">
        <v>3323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5"/>
      <c r="C271" s="1954" t="s">
        <v>3323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5"/>
      <c r="C272" s="1954" t="s">
        <v>13</v>
      </c>
      <c r="D272" s="1954" t="s">
        <v>3323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2"/>
      <c r="G273" s="4942"/>
      <c r="H273" s="4942"/>
      <c r="I273" s="4942"/>
      <c r="J273" s="4942"/>
      <c r="K273" s="4942"/>
      <c r="L273" s="4942"/>
      <c r="M273" s="4942"/>
      <c r="N273" s="4942"/>
      <c r="O273" s="4942"/>
    </row>
    <row r="274" spans="6:15">
      <c r="F274" s="4942"/>
      <c r="G274" s="4942"/>
      <c r="H274" s="4942"/>
      <c r="I274" s="4942"/>
      <c r="J274" s="4942"/>
      <c r="K274" s="4942"/>
      <c r="L274" s="4942"/>
      <c r="M274" s="4942"/>
      <c r="N274" s="4942"/>
      <c r="O274" s="4942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268:D272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theme="9"/>
    <outlinePr summaryBelow="0"/>
    <pageSetUpPr autoPageBreaks="0"/>
  </sheetPr>
  <dimension ref="A1:AF247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40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3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6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1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5.89201496088617</v>
      </c>
      <c r="H14" s="1837">
        <f ca="1">-INDEX(INDIRECT(H$13&amp;"!Year.FossilFuelTransfers"), MATCH($C$14,  INDIRECT(H$13&amp;"!Year.Vectors"), 0)) + BIO.liquid.input[2015]</f>
        <v>1089.3064416789384</v>
      </c>
      <c r="I14" s="1837">
        <f ca="1">-INDEX(INDIRECT(I$13&amp;"!Year.FossilFuelTransfers"), MATCH($C$14,  INDIRECT(I$13&amp;"!Year.Vectors"), 0)) + BIO.liquid.input[2020]</f>
        <v>1238.9797983381452</v>
      </c>
      <c r="J14" s="1837">
        <f ca="1">-INDEX(INDIRECT(J$13&amp;"!Year.FossilFuelTransfers"), MATCH($C$14,  INDIRECT(J$13&amp;"!Year.Vectors"), 0)) + BIO.liquid.input[2025]</f>
        <v>1391.5793961835345</v>
      </c>
      <c r="K14" s="1837">
        <f ca="1">-INDEX(INDIRECT(K$13&amp;"!Year.FossilFuelTransfers"), MATCH($C$14,  INDIRECT(K$13&amp;"!Year.Vectors"), 0)) + BIO.liquid.input[2030]</f>
        <v>1550.6938369729485</v>
      </c>
      <c r="L14" s="1837">
        <f ca="1">-INDEX(INDIRECT(L$13&amp;"!Year.FossilFuelTransfers"), MATCH($C$14,  INDIRECT(L$13&amp;"!Year.Vectors"), 0)) + BIO.liquid.input[2035]</f>
        <v>1718.6367122686268</v>
      </c>
      <c r="M14" s="1837">
        <f ca="1">-INDEX(INDIRECT(M$13&amp;"!Year.FossilFuelTransfers"), MATCH($C$14,  INDIRECT(M$13&amp;"!Year.Vectors"), 0)) + BIO.liquid.input[2040]</f>
        <v>1896.0379223608645</v>
      </c>
      <c r="N14" s="1837">
        <f ca="1">-INDEX(INDIRECT(N$13&amp;"!Year.FossilFuelTransfers"), MATCH($C$14,  INDIRECT(N$13&amp;"!Year.Vectors"), 0)) + BIO.liquid.input[2045]</f>
        <v>2102.2972344513864</v>
      </c>
      <c r="O14" s="1837">
        <f ca="1">-INDEX(INDIRECT(O$13&amp;"!Year.FossilFuelTransfers"), MATCH($C$14,  INDIRECT(O$13&amp;"!Year.Vectors"), 0)) + BIO.liquid.input[2050]</f>
        <v>2283.7475984272355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8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1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3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6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51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73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72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3">
        <v>4</v>
      </c>
      <c r="D33" s="3943" t="s">
        <v>3571</v>
      </c>
      <c r="E33" s="3943"/>
      <c r="F33" s="3947">
        <f>$C$62*Unit.PJ</f>
        <v>60.320838433292543</v>
      </c>
      <c r="G33" s="3946">
        <f>Assumptions.Refineries!$G$207*F33</f>
        <v>44.632675438596493</v>
      </c>
      <c r="H33" s="3947">
        <f t="shared" si="0"/>
        <v>44.632675438596493</v>
      </c>
      <c r="I33" s="3947">
        <f t="shared" si="0"/>
        <v>44.632675438596493</v>
      </c>
      <c r="J33" s="3947">
        <f>I33</f>
        <v>44.632675438596493</v>
      </c>
      <c r="K33" s="3947">
        <f>J33</f>
        <v>44.632675438596493</v>
      </c>
      <c r="L33" s="3947">
        <f>0*F33</f>
        <v>0</v>
      </c>
      <c r="M33" s="3947">
        <f>L33</f>
        <v>0</v>
      </c>
      <c r="N33" s="3947">
        <f t="shared" si="1"/>
        <v>0</v>
      </c>
      <c r="O33" s="3947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4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7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6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8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9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50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50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1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8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2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30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5">
        <f>Unit.PJ * Assumptions.Refineries!$L$214</f>
        <v>60.320838433292543</v>
      </c>
      <c r="D62" s="810">
        <f>C62*Unit.Mtoe.y</f>
        <v>80.028673394842826</v>
      </c>
      <c r="E62" s="1927">
        <f>C62*Conversion.to.average.power</f>
        <v>1.9114520252900262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1</v>
      </c>
      <c r="F64" s="3941">
        <f>F53 + F54</f>
        <v>0.95071235046508695</v>
      </c>
      <c r="G64" s="3942">
        <f t="shared" ref="G64:O64" si="9">G53 + G54</f>
        <v>0.95071235046508684</v>
      </c>
      <c r="H64" s="3291">
        <f t="shared" si="9"/>
        <v>0.95071235046508684</v>
      </c>
      <c r="I64" s="3291">
        <f t="shared" si="9"/>
        <v>0.95071235046508684</v>
      </c>
      <c r="J64" s="3291">
        <f t="shared" si="9"/>
        <v>0.95071235046508684</v>
      </c>
      <c r="K64" s="3291">
        <f t="shared" si="9"/>
        <v>0.95071235046508684</v>
      </c>
      <c r="L64" s="3291">
        <f t="shared" si="9"/>
        <v>0.95071235046508684</v>
      </c>
      <c r="M64" s="3291">
        <f t="shared" si="9"/>
        <v>0.95071235046508684</v>
      </c>
      <c r="N64" s="3291">
        <f t="shared" si="9"/>
        <v>0.95071235046508684</v>
      </c>
      <c r="O64" s="3291">
        <f t="shared" si="9"/>
        <v>0.95071235046508684</v>
      </c>
    </row>
    <row r="65" spans="2:16" s="2331" customFormat="1" ht="15.75">
      <c r="B65" s="214"/>
      <c r="C65" s="2318"/>
      <c r="D65" s="2318"/>
      <c r="E65" s="4470" t="s">
        <v>3605</v>
      </c>
      <c r="F65" s="4476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1">
        <f t="shared" si="10"/>
        <v>0.71849151914249143</v>
      </c>
      <c r="J65" s="4471">
        <f t="shared" si="10"/>
        <v>0.73244281077632623</v>
      </c>
      <c r="K65" s="4471">
        <f t="shared" si="10"/>
        <v>0.74639410241016102</v>
      </c>
      <c r="L65" s="4471">
        <f t="shared" si="10"/>
        <v>0.76034539404399581</v>
      </c>
      <c r="M65" s="4471">
        <f t="shared" si="10"/>
        <v>0.76732103986091316</v>
      </c>
      <c r="N65" s="4471">
        <f t="shared" si="10"/>
        <v>0.76732103986091316</v>
      </c>
      <c r="O65" s="4471">
        <f t="shared" si="10"/>
        <v>0.76732103986091316</v>
      </c>
    </row>
    <row r="66" spans="2:16" s="2331" customFormat="1" ht="15.75">
      <c r="B66" s="214"/>
      <c r="C66" s="2318"/>
      <c r="D66" s="2318"/>
      <c r="E66" s="4470" t="s">
        <v>3606</v>
      </c>
      <c r="F66" s="1932"/>
      <c r="G66" s="99">
        <v>4.0000000000000001E-3</v>
      </c>
      <c r="H66" s="95">
        <v>1.2E-2</v>
      </c>
      <c r="I66" s="4471">
        <v>0.03</v>
      </c>
      <c r="J66" s="4471">
        <v>0.05</v>
      </c>
      <c r="K66" s="4471">
        <v>7.0000000000000007E-2</v>
      </c>
      <c r="L66" s="4471">
        <v>0.09</v>
      </c>
      <c r="M66" s="4471">
        <v>0.1</v>
      </c>
      <c r="N66" s="4471">
        <v>0.1</v>
      </c>
      <c r="O66" s="4471">
        <v>0.1</v>
      </c>
    </row>
    <row r="67" spans="2:16" s="2331" customFormat="1" ht="15.75">
      <c r="B67" s="214"/>
      <c r="C67" s="2318"/>
      <c r="D67" s="2318"/>
      <c r="E67" s="4470" t="s">
        <v>3604</v>
      </c>
      <c r="F67" s="1932">
        <v>0</v>
      </c>
      <c r="G67" s="4475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2</v>
      </c>
      <c r="F68" s="4477">
        <f>F65</f>
        <v>0.69756458169173918</v>
      </c>
      <c r="G68" s="4463">
        <f>MAX($G$34/G34 * G65 + (1-$G$34/G34)*G67,$F$68)</f>
        <v>0.70035484001850612</v>
      </c>
      <c r="H68" s="4463">
        <f>MAX($G$34/H34 * H65 + (1-$G$34/H34)*H67,$F$68)</f>
        <v>0.7059353566720401</v>
      </c>
      <c r="I68" s="4463">
        <f>MAX($G$34/I34 * I65 + (1-$G$34/I34)*I67,$F$68)</f>
        <v>0.71849151914249143</v>
      </c>
      <c r="J68" s="4463">
        <f>MAX($G$34/J34 * J65 + (1-$G$34/J34)*J67,$F$68)</f>
        <v>0.75441746690803613</v>
      </c>
      <c r="K68" s="4463">
        <f>MAX($G$34/K34 * K65 + (1-$G$34/K34)*K67,$F$68)</f>
        <v>0.78155355222089695</v>
      </c>
      <c r="L68" s="4463">
        <f>IFERROR(MAX($G$34/L34 * L65 + (1-$G$34/L34)*L67,$F$68),0)</f>
        <v>0.79187641058319835</v>
      </c>
      <c r="M68" s="4463">
        <f>IFERROR(MAX($G$34/M34 * M65 + (1-$G$34/M34)*M67,$F$68),0)</f>
        <v>0.82417392507721021</v>
      </c>
      <c r="N68" s="4463">
        <f>IFERROR(MAX($G$34/N34 * N65 + (1-$G$34/N34)*N67,$F$68),0)</f>
        <v>0.82417392507721021</v>
      </c>
      <c r="O68" s="4463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3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4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5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2" t="s">
        <v>898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6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6" s="339" customFormat="1">
      <c r="B79" s="4735"/>
      <c r="C79" s="951" t="str">
        <f>"Capital cost of new GTL"</f>
        <v>Capital cost of new GTL</v>
      </c>
      <c r="D79" s="1089"/>
      <c r="E79" s="4737" t="s">
        <v>1154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6" s="339" customFormat="1" ht="15.75" customHeight="1">
      <c r="B80" s="4735"/>
      <c r="C80" s="4739"/>
      <c r="D80" s="1089"/>
      <c r="E80" s="4737" t="s">
        <v>3827</v>
      </c>
      <c r="F80" s="4760">
        <v>6</v>
      </c>
      <c r="G80" s="4760" t="s">
        <v>4423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9</v>
      </c>
      <c r="D82" s="1089"/>
      <c r="E82" s="4696"/>
      <c r="F82" s="4761">
        <f t="shared" ref="F82:O84" si="11">(129541700*ZAR/Unit.PJ)/$F$79</f>
        <v>2.5908339999999996</v>
      </c>
      <c r="G82" s="4761">
        <f t="shared" si="11"/>
        <v>2.5908339999999996</v>
      </c>
      <c r="H82" s="4761">
        <f t="shared" si="11"/>
        <v>2.5908339999999996</v>
      </c>
      <c r="I82" s="4761">
        <f t="shared" si="11"/>
        <v>2.5908339999999996</v>
      </c>
      <c r="J82" s="4761">
        <f t="shared" si="11"/>
        <v>2.5908339999999996</v>
      </c>
      <c r="K82" s="4761">
        <f t="shared" si="11"/>
        <v>2.5908339999999996</v>
      </c>
      <c r="L82" s="4761">
        <f t="shared" si="11"/>
        <v>2.5908339999999996</v>
      </c>
      <c r="M82" s="4761">
        <f t="shared" si="11"/>
        <v>2.5908339999999996</v>
      </c>
      <c r="N82" s="4761">
        <f t="shared" si="11"/>
        <v>2.5908339999999996</v>
      </c>
      <c r="O82" s="4761">
        <f t="shared" si="11"/>
        <v>2.5908339999999996</v>
      </c>
      <c r="P82" s="4736"/>
      <c r="Q82" s="4745"/>
    </row>
    <row r="83" spans="2:17" s="339" customFormat="1">
      <c r="B83" s="4735"/>
      <c r="C83" s="3325" t="s">
        <v>1080</v>
      </c>
      <c r="D83" s="1089"/>
      <c r="E83" s="376"/>
      <c r="F83" s="4746">
        <f t="shared" si="11"/>
        <v>2.5908339999999996</v>
      </c>
      <c r="G83" s="4746">
        <f t="shared" si="11"/>
        <v>2.5908339999999996</v>
      </c>
      <c r="H83" s="4746">
        <f t="shared" si="11"/>
        <v>2.5908339999999996</v>
      </c>
      <c r="I83" s="4746">
        <f t="shared" si="11"/>
        <v>2.5908339999999996</v>
      </c>
      <c r="J83" s="4746">
        <f t="shared" si="11"/>
        <v>2.5908339999999996</v>
      </c>
      <c r="K83" s="4746">
        <f t="shared" si="11"/>
        <v>2.5908339999999996</v>
      </c>
      <c r="L83" s="4746">
        <f t="shared" si="11"/>
        <v>2.5908339999999996</v>
      </c>
      <c r="M83" s="4746">
        <f t="shared" si="11"/>
        <v>2.5908339999999996</v>
      </c>
      <c r="N83" s="4746">
        <f t="shared" si="11"/>
        <v>2.5908339999999996</v>
      </c>
      <c r="O83" s="4746">
        <f t="shared" si="11"/>
        <v>2.5908339999999996</v>
      </c>
      <c r="P83" s="4736"/>
      <c r="Q83" s="4745"/>
    </row>
    <row r="84" spans="2:17" s="339" customFormat="1">
      <c r="B84" s="4735"/>
      <c r="C84" s="4747" t="s">
        <v>1081</v>
      </c>
      <c r="D84" s="4748"/>
      <c r="E84" s="4691"/>
      <c r="F84" s="4762">
        <f t="shared" si="11"/>
        <v>2.5908339999999996</v>
      </c>
      <c r="G84" s="4762">
        <f t="shared" si="11"/>
        <v>2.5908339999999996</v>
      </c>
      <c r="H84" s="4762">
        <f t="shared" si="11"/>
        <v>2.5908339999999996</v>
      </c>
      <c r="I84" s="4762">
        <f t="shared" si="11"/>
        <v>2.5908339999999996</v>
      </c>
      <c r="J84" s="4762">
        <f t="shared" si="11"/>
        <v>2.5908339999999996</v>
      </c>
      <c r="K84" s="4762">
        <f t="shared" si="11"/>
        <v>2.5908339999999996</v>
      </c>
      <c r="L84" s="4762">
        <f t="shared" si="11"/>
        <v>2.5908339999999996</v>
      </c>
      <c r="M84" s="4762">
        <f t="shared" si="11"/>
        <v>2.5908339999999996</v>
      </c>
      <c r="N84" s="4762">
        <f t="shared" si="11"/>
        <v>2.5908339999999996</v>
      </c>
      <c r="O84" s="4762">
        <f t="shared" si="11"/>
        <v>2.590833999999999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GTL "</f>
        <v xml:space="preserve">Operating cost of existing GTL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9</v>
      </c>
      <c r="D89" s="1089"/>
      <c r="E89" s="4752"/>
      <c r="F89" s="4746">
        <f t="shared" ref="F89:O91" si="12">36000000*ZAR/Unit.PJ</f>
        <v>36</v>
      </c>
      <c r="G89" s="4746">
        <f t="shared" si="12"/>
        <v>36</v>
      </c>
      <c r="H89" s="4746">
        <f t="shared" si="12"/>
        <v>36</v>
      </c>
      <c r="I89" s="4746">
        <f t="shared" si="12"/>
        <v>36</v>
      </c>
      <c r="J89" s="4746">
        <f t="shared" si="12"/>
        <v>36</v>
      </c>
      <c r="K89" s="4746">
        <f t="shared" si="12"/>
        <v>36</v>
      </c>
      <c r="L89" s="4746">
        <f t="shared" si="12"/>
        <v>36</v>
      </c>
      <c r="M89" s="4746">
        <f t="shared" si="12"/>
        <v>36</v>
      </c>
      <c r="N89" s="4746">
        <f t="shared" si="12"/>
        <v>36</v>
      </c>
      <c r="O89" s="4746">
        <f t="shared" si="12"/>
        <v>36</v>
      </c>
      <c r="P89" s="4736"/>
      <c r="Q89" s="4745"/>
    </row>
    <row r="90" spans="2:17" s="339" customFormat="1">
      <c r="B90" s="4535"/>
      <c r="C90" s="3325" t="s">
        <v>1080</v>
      </c>
      <c r="D90" s="1089"/>
      <c r="E90" s="4753"/>
      <c r="F90" s="4746">
        <f t="shared" si="12"/>
        <v>36</v>
      </c>
      <c r="G90" s="4746">
        <f t="shared" si="12"/>
        <v>36</v>
      </c>
      <c r="H90" s="4746">
        <f t="shared" si="12"/>
        <v>36</v>
      </c>
      <c r="I90" s="4746">
        <f t="shared" si="12"/>
        <v>36</v>
      </c>
      <c r="J90" s="4746">
        <f t="shared" si="12"/>
        <v>36</v>
      </c>
      <c r="K90" s="4746">
        <f t="shared" si="12"/>
        <v>36</v>
      </c>
      <c r="L90" s="4746">
        <f t="shared" si="12"/>
        <v>36</v>
      </c>
      <c r="M90" s="4746">
        <f t="shared" si="12"/>
        <v>36</v>
      </c>
      <c r="N90" s="4746">
        <f t="shared" si="12"/>
        <v>36</v>
      </c>
      <c r="O90" s="4746">
        <f t="shared" si="12"/>
        <v>36</v>
      </c>
      <c r="P90" s="4535"/>
      <c r="Q90" s="4745"/>
    </row>
    <row r="91" spans="2:17" s="339" customFormat="1">
      <c r="B91" s="4535"/>
      <c r="C91" s="4747" t="s">
        <v>1081</v>
      </c>
      <c r="D91" s="4748"/>
      <c r="E91" s="4754"/>
      <c r="F91" s="4762">
        <f t="shared" si="12"/>
        <v>36</v>
      </c>
      <c r="G91" s="4762">
        <f t="shared" si="12"/>
        <v>36</v>
      </c>
      <c r="H91" s="4762">
        <f t="shared" si="12"/>
        <v>36</v>
      </c>
      <c r="I91" s="4762">
        <f t="shared" si="12"/>
        <v>36</v>
      </c>
      <c r="J91" s="4762">
        <f t="shared" si="12"/>
        <v>36</v>
      </c>
      <c r="K91" s="4762">
        <f t="shared" si="12"/>
        <v>36</v>
      </c>
      <c r="L91" s="4762">
        <f t="shared" si="12"/>
        <v>36</v>
      </c>
      <c r="M91" s="4762">
        <f t="shared" si="12"/>
        <v>36</v>
      </c>
      <c r="N91" s="4762">
        <f t="shared" si="12"/>
        <v>36</v>
      </c>
      <c r="O91" s="4762">
        <f t="shared" si="12"/>
        <v>36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new GTL"</f>
        <v>Operating cost of new GT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9</v>
      </c>
      <c r="D96" s="1089"/>
      <c r="E96" s="4752"/>
      <c r="F96" s="4746">
        <f t="shared" ref="F96:O98" si="13">14000000*ZAR/Unit.PJ</f>
        <v>14</v>
      </c>
      <c r="G96" s="4746">
        <f t="shared" si="13"/>
        <v>14</v>
      </c>
      <c r="H96" s="4746">
        <f t="shared" si="13"/>
        <v>14</v>
      </c>
      <c r="I96" s="4746">
        <f t="shared" si="13"/>
        <v>14</v>
      </c>
      <c r="J96" s="4746">
        <f t="shared" si="13"/>
        <v>14</v>
      </c>
      <c r="K96" s="4746">
        <f t="shared" si="13"/>
        <v>14</v>
      </c>
      <c r="L96" s="4746">
        <f t="shared" si="13"/>
        <v>14</v>
      </c>
      <c r="M96" s="4746">
        <f t="shared" si="13"/>
        <v>14</v>
      </c>
      <c r="N96" s="4746">
        <f t="shared" si="13"/>
        <v>14</v>
      </c>
      <c r="O96" s="4746">
        <f t="shared" si="13"/>
        <v>14</v>
      </c>
      <c r="P96" s="4736"/>
      <c r="Q96" s="4745"/>
    </row>
    <row r="97" spans="1:17" s="339" customFormat="1">
      <c r="B97" s="4535"/>
      <c r="C97" s="3325" t="s">
        <v>1080</v>
      </c>
      <c r="D97" s="1089"/>
      <c r="E97" s="4753"/>
      <c r="F97" s="4746">
        <f t="shared" si="13"/>
        <v>14</v>
      </c>
      <c r="G97" s="4746">
        <f t="shared" si="13"/>
        <v>14</v>
      </c>
      <c r="H97" s="4746">
        <f t="shared" si="13"/>
        <v>14</v>
      </c>
      <c r="I97" s="4746">
        <f t="shared" si="13"/>
        <v>14</v>
      </c>
      <c r="J97" s="4746">
        <f t="shared" si="13"/>
        <v>14</v>
      </c>
      <c r="K97" s="4746">
        <f t="shared" si="13"/>
        <v>14</v>
      </c>
      <c r="L97" s="4746">
        <f t="shared" si="13"/>
        <v>14</v>
      </c>
      <c r="M97" s="4746">
        <f t="shared" si="13"/>
        <v>14</v>
      </c>
      <c r="N97" s="4746">
        <f t="shared" si="13"/>
        <v>14</v>
      </c>
      <c r="O97" s="4746">
        <f t="shared" si="13"/>
        <v>14</v>
      </c>
      <c r="P97" s="4535"/>
      <c r="Q97" s="4745"/>
    </row>
    <row r="98" spans="1:17" s="339" customFormat="1">
      <c r="B98" s="4535"/>
      <c r="C98" s="4747" t="s">
        <v>1081</v>
      </c>
      <c r="D98" s="4748"/>
      <c r="E98" s="4754"/>
      <c r="F98" s="4762">
        <f t="shared" si="13"/>
        <v>14</v>
      </c>
      <c r="G98" s="4762">
        <f t="shared" si="13"/>
        <v>14</v>
      </c>
      <c r="H98" s="4762">
        <f t="shared" si="13"/>
        <v>14</v>
      </c>
      <c r="I98" s="4762">
        <f t="shared" si="13"/>
        <v>14</v>
      </c>
      <c r="J98" s="4762">
        <f t="shared" si="13"/>
        <v>14</v>
      </c>
      <c r="K98" s="4762">
        <f t="shared" si="13"/>
        <v>14</v>
      </c>
      <c r="L98" s="4762">
        <f t="shared" si="13"/>
        <v>14</v>
      </c>
      <c r="M98" s="4762">
        <f t="shared" si="13"/>
        <v>14</v>
      </c>
      <c r="N98" s="4762">
        <f t="shared" si="13"/>
        <v>14</v>
      </c>
      <c r="O98" s="4762">
        <f t="shared" si="13"/>
        <v>14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>
      <c r="B100" s="4757"/>
      <c r="C100" s="4758"/>
      <c r="D100" s="4758"/>
      <c r="E100" s="4758"/>
      <c r="F100" s="4758"/>
      <c r="G100" s="4758"/>
      <c r="H100" s="4758"/>
      <c r="I100" s="4758"/>
      <c r="J100" s="4758"/>
      <c r="K100" s="4758"/>
      <c r="L100" s="4758"/>
      <c r="M100" s="4758"/>
      <c r="N100" s="4758"/>
      <c r="O100" s="4758"/>
      <c r="P100" s="4759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9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7</v>
      </c>
      <c r="D108" s="106" t="s">
        <v>2038</v>
      </c>
      <c r="E108" s="106" t="s">
        <v>2039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3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71</v>
      </c>
    </row>
    <row r="123" spans="1:15">
      <c r="A123" s="785" t="s">
        <v>60</v>
      </c>
      <c r="B123" s="785">
        <v>1</v>
      </c>
      <c r="C123" s="785" t="s">
        <v>1962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79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80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40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60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81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3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4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1</v>
      </c>
      <c r="C147" s="1917" t="s">
        <v>2042</v>
      </c>
      <c r="D147" s="339" t="s">
        <v>377</v>
      </c>
      <c r="E147" s="1918" t="s">
        <v>2043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3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3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4</v>
      </c>
      <c r="C150" s="1917" t="s">
        <v>2045</v>
      </c>
      <c r="D150" s="339" t="s">
        <v>377</v>
      </c>
      <c r="E150" s="1918" t="s">
        <v>2043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3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3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5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3</v>
      </c>
      <c r="F156" s="5160">
        <v>2006</v>
      </c>
      <c r="G156" s="5160">
        <v>2010</v>
      </c>
      <c r="H156" s="5160">
        <v>2015</v>
      </c>
      <c r="I156" s="5160">
        <v>2020</v>
      </c>
      <c r="J156" s="5160">
        <v>2025</v>
      </c>
      <c r="K156" s="5160">
        <v>2030</v>
      </c>
      <c r="L156" s="5160">
        <v>2035</v>
      </c>
      <c r="M156" s="5160">
        <v>2040</v>
      </c>
      <c r="N156" s="5160">
        <v>2045</v>
      </c>
      <c r="O156" s="5160">
        <v>2050</v>
      </c>
      <c r="P156" s="70"/>
    </row>
    <row r="157" spans="2:16" s="2331" customFormat="1">
      <c r="D157" s="2331" t="s">
        <v>899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900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2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2</v>
      </c>
      <c r="F161" s="4654">
        <v>2006</v>
      </c>
      <c r="G161" s="4654">
        <v>2010</v>
      </c>
      <c r="H161" s="4654">
        <v>2015</v>
      </c>
      <c r="I161" s="4654">
        <v>2020</v>
      </c>
      <c r="J161" s="4654">
        <v>2025</v>
      </c>
      <c r="K161" s="4654">
        <v>2030</v>
      </c>
      <c r="L161" s="4654">
        <v>2035</v>
      </c>
      <c r="M161" s="4654">
        <v>2040</v>
      </c>
      <c r="N161" s="4654">
        <v>2045</v>
      </c>
      <c r="O161" s="4654">
        <v>2050</v>
      </c>
    </row>
    <row r="162" spans="2:16" s="2331" customFormat="1">
      <c r="D162" s="2331" t="s">
        <v>899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900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2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1</v>
      </c>
      <c r="F166" s="4654">
        <v>2006</v>
      </c>
      <c r="G166" s="4654">
        <v>2010</v>
      </c>
      <c r="H166" s="4654">
        <v>2015</v>
      </c>
      <c r="I166" s="4654">
        <v>2020</v>
      </c>
      <c r="J166" s="4654">
        <v>2025</v>
      </c>
      <c r="K166" s="4654">
        <v>2030</v>
      </c>
      <c r="L166" s="4654">
        <v>2035</v>
      </c>
      <c r="M166" s="4654">
        <v>2040</v>
      </c>
      <c r="N166" s="4654">
        <v>2045</v>
      </c>
      <c r="O166" s="4654">
        <v>2050</v>
      </c>
    </row>
    <row r="167" spans="2:16" s="2331" customFormat="1">
      <c r="D167" s="2331" t="s">
        <v>899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900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2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1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80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5</v>
      </c>
      <c r="D174" s="203"/>
      <c r="E174" s="203" t="s">
        <v>976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7</v>
      </c>
      <c r="D175" s="203"/>
      <c r="E175" s="203" t="s">
        <v>976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8</v>
      </c>
      <c r="D176" s="203"/>
      <c r="E176" s="203" t="s">
        <v>976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5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3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900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2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2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9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900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2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1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900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2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1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69"/>
      <c r="B200" s="4570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1">
        <f ca="1">SUBTOTAL(109,FOS.GTL.Outputs[2006])</f>
        <v>0</v>
      </c>
      <c r="G205" s="4561">
        <f ca="1">SUBTOTAL(109,FOS.GTL.Outputs[2006])</f>
        <v>0</v>
      </c>
      <c r="H205" s="4561">
        <f ca="1">SUBTOTAL(109,FOS.GTL.Outputs[2006])</f>
        <v>0</v>
      </c>
      <c r="I205" s="4561">
        <f ca="1">SUBTOTAL(109,FOS.GTL.Outputs[2006])</f>
        <v>0</v>
      </c>
      <c r="J205" s="4561">
        <f ca="1">SUBTOTAL(109,FOS.GTL.Outputs[2006])</f>
        <v>0</v>
      </c>
      <c r="K205" s="4561">
        <f ca="1">SUBTOTAL(109,FOS.GTL.Outputs[2006])</f>
        <v>0</v>
      </c>
      <c r="L205" s="4561">
        <f ca="1">SUBTOTAL(109,FOS.GTL.Outputs[2006])</f>
        <v>0</v>
      </c>
      <c r="M205" s="4561">
        <f ca="1">SUBTOTAL(109,FOS.GTL.Outputs[2006])</f>
        <v>0</v>
      </c>
      <c r="N205" s="4561">
        <f ca="1">SUBTOTAL(109,FOS.GTL.Outputs[2006])</f>
        <v>0</v>
      </c>
      <c r="O205" s="4561">
        <f ca="1">SUBTOTAL(109,FOS.GTL.Outputs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1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FOS.GTL.Emissions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FOS.GTL.Emissions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FOS.GTL.Emissions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FOS.GTL.Emissions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FOS.GTL.Emissions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FOS.GTL.Emissions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FOS.GTL.Emissions[2006])</f>
        <v>3.6702732587489706</v>
      </c>
      <c r="G219" s="320">
        <f ca="1">SUBTOTAL(109,FOS.GTL.Emissions[2010])</f>
        <v>2.5259775454957185</v>
      </c>
      <c r="H219" s="320">
        <f ca="1">SUBTOTAL(109,FOS.GTL.Emissions[2015])</f>
        <v>2.4808375476865159</v>
      </c>
      <c r="I219" s="320">
        <f ca="1">SUBTOTAL(109,FOS.GTL.Emissions[2020])</f>
        <v>2.3818363291904094</v>
      </c>
      <c r="J219" s="320">
        <f ca="1">SUBTOTAL(109,FOS.GTL.Emissions[2025])</f>
        <v>6.1387436617827911</v>
      </c>
      <c r="K219" s="320">
        <f ca="1">SUBTOTAL(109,FOS.GTL.Emissions[2030])</f>
        <v>5.6267629517950724</v>
      </c>
      <c r="L219" s="320">
        <f ca="1">SUBTOTAL(109,FOS.GTL.Emissions[2035])</f>
        <v>8.1618195934788442</v>
      </c>
      <c r="M219" s="320">
        <f ca="1">SUBTOTAL(109,FOS.GTL.Emissions[2040])</f>
        <v>9.7813947366856713</v>
      </c>
      <c r="N219" s="320">
        <f ca="1">SUBTOTAL(109,FOS.GTL.Emissions[2045])</f>
        <v>9.7813947366856713</v>
      </c>
      <c r="O219" s="320">
        <f ca="1">SUBTOTAL(109,FOS.GTL.Emissions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5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6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1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8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90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2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4</v>
      </c>
      <c r="D231" s="797" t="str">
        <f>INDEX(CostVectors[Description], MATCH(C231, CostVectors[Code], 0))</f>
        <v>Point estimate of capital costs</v>
      </c>
      <c r="E231" s="4656"/>
      <c r="F231" s="4657">
        <f ca="1">F162</f>
        <v>0</v>
      </c>
      <c r="G231" s="4657">
        <f t="shared" ref="G231:O231" ca="1" si="59">G162</f>
        <v>0</v>
      </c>
      <c r="H231" s="4657">
        <f t="shared" ca="1" si="59"/>
        <v>0</v>
      </c>
      <c r="I231" s="4657">
        <f t="shared" ca="1" si="59"/>
        <v>0</v>
      </c>
      <c r="J231" s="4657">
        <f t="shared" ca="1" si="59"/>
        <v>168.35561639969066</v>
      </c>
      <c r="K231" s="4657">
        <f t="shared" ca="1" si="59"/>
        <v>168.35561639969066</v>
      </c>
      <c r="L231" s="4657">
        <f t="shared" ca="1" si="59"/>
        <v>310.35135111817635</v>
      </c>
      <c r="M231" s="4657">
        <f t="shared" ca="1" si="59"/>
        <v>452.34708583666202</v>
      </c>
      <c r="N231" s="4657">
        <f t="shared" ca="1" si="59"/>
        <v>452.34708583666202</v>
      </c>
      <c r="O231" s="4657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6</v>
      </c>
      <c r="D232" s="797" t="str">
        <f>INDEX(CostVectors[Description], MATCH(C232, CostVectors[Code], 0))</f>
        <v>Point estimate of operating costs</v>
      </c>
      <c r="E232" s="4656"/>
      <c r="F232" s="4657">
        <f ca="1">F163</f>
        <v>2171.5501835985315</v>
      </c>
      <c r="G232" s="4657">
        <f t="shared" ref="G232:O232" ca="1" si="60">G163</f>
        <v>1606.7763157894738</v>
      </c>
      <c r="H232" s="4657">
        <f t="shared" ca="1" si="60"/>
        <v>1606.7763157894738</v>
      </c>
      <c r="I232" s="4657">
        <f t="shared" ca="1" si="60"/>
        <v>1606.7763157894738</v>
      </c>
      <c r="J232" s="4657">
        <f t="shared" ca="1" si="60"/>
        <v>2516.5137322336263</v>
      </c>
      <c r="K232" s="4657">
        <f t="shared" ca="1" si="60"/>
        <v>2516.5137322336263</v>
      </c>
      <c r="L232" s="4657">
        <f t="shared" ca="1" si="60"/>
        <v>3283.8111685258782</v>
      </c>
      <c r="M232" s="4657">
        <f t="shared" ca="1" si="60"/>
        <v>4051.1086048181296</v>
      </c>
      <c r="N232" s="4657">
        <f t="shared" ca="1" si="60"/>
        <v>4051.1086048181296</v>
      </c>
      <c r="O232" s="4657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7</v>
      </c>
      <c r="D233" s="797" t="str">
        <f>INDEX(CostVectors[Description], MATCH(C233, CostVectors[Code], 0))</f>
        <v>Point estimate of fuel costs</v>
      </c>
      <c r="E233" s="4656"/>
      <c r="F233" s="4657"/>
      <c r="G233" s="4657"/>
      <c r="H233" s="4657"/>
      <c r="I233" s="4657"/>
      <c r="J233" s="4657"/>
      <c r="K233" s="4657"/>
      <c r="L233" s="4657"/>
      <c r="M233" s="4657"/>
      <c r="N233" s="4657"/>
      <c r="O233" s="4657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2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4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6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56" t="s">
        <v>4683</v>
      </c>
      <c r="C239" s="6055"/>
      <c r="D239" s="6055"/>
      <c r="E239" s="6055"/>
      <c r="F239" s="6055"/>
      <c r="G239" s="6055"/>
      <c r="H239" s="6055"/>
      <c r="I239" s="6055"/>
      <c r="J239" s="6055"/>
      <c r="K239" s="6055"/>
      <c r="L239" s="6055"/>
      <c r="M239" s="6055"/>
      <c r="N239" s="6055"/>
      <c r="O239" s="6055"/>
    </row>
    <row r="240" spans="2:32" s="2331" customFormat="1">
      <c r="B240" s="6055"/>
      <c r="C240" s="6055"/>
      <c r="D240" s="6055"/>
      <c r="E240" s="6055"/>
      <c r="F240" s="6055"/>
      <c r="G240" s="6055"/>
      <c r="H240" s="6055"/>
      <c r="I240" s="6055"/>
      <c r="J240" s="6055"/>
      <c r="K240" s="6055"/>
      <c r="L240" s="6055"/>
      <c r="M240" s="6055"/>
      <c r="N240" s="6055"/>
      <c r="O240" s="6055"/>
    </row>
    <row r="241" spans="2:15" s="2331" customFormat="1">
      <c r="B241" s="6055"/>
      <c r="C241" s="2331" t="s">
        <v>850</v>
      </c>
      <c r="D241" s="2331" t="s">
        <v>851</v>
      </c>
      <c r="E241" s="2331" t="s">
        <v>4743</v>
      </c>
      <c r="F241" s="2331" t="s">
        <v>1001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5"/>
      <c r="C242" s="2331" t="s">
        <v>13</v>
      </c>
      <c r="D242" s="2331" t="s">
        <v>3324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5"/>
      <c r="C243" s="2331" t="s">
        <v>3324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5"/>
      <c r="C244" s="2331" t="s">
        <v>844</v>
      </c>
      <c r="D244" s="2331" t="s">
        <v>3324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5"/>
      <c r="C245" s="1954" t="s">
        <v>117</v>
      </c>
      <c r="D245" s="1954" t="s">
        <v>3324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5"/>
      <c r="C246" s="1954" t="s">
        <v>3324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5"/>
      <c r="C247" s="1954" t="s">
        <v>3722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42:D247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4</v>
      </c>
      <c r="B2" s="6" t="str">
        <f>INDEX(Modules[Module], MATCH($A2, Modules[Code], 0))</f>
        <v>Petroleum Crude Refineries</v>
      </c>
      <c r="C2" s="6" t="s">
        <v>3570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6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5.89201496088617</v>
      </c>
      <c r="H15" s="1837">
        <f ca="1">-INDEX(INDIRECT(H$14&amp;"!Year.FossilFuelTransfers"), MATCH($C$15,  INDIRECT(H$14&amp;"!Year.Vectors"), 0)) + BIO.liquid.input[2015]</f>
        <v>1089.3064416789384</v>
      </c>
      <c r="I15" s="1837">
        <f ca="1">-INDEX(INDIRECT(I$14&amp;"!Year.FossilFuelTransfers"), MATCH($C$15,  INDIRECT(I$14&amp;"!Year.Vectors"), 0)) + BIO.liquid.input[2020]</f>
        <v>1238.9797983381452</v>
      </c>
      <c r="J15" s="1837">
        <f ca="1">-INDEX(INDIRECT(J$14&amp;"!Year.FossilFuelTransfers"), MATCH($C$15,  INDIRECT(J$14&amp;"!Year.Vectors"), 0)) + BIO.liquid.input[2025]</f>
        <v>1391.5793961835345</v>
      </c>
      <c r="K15" s="1837">
        <f ca="1">-INDEX(INDIRECT(K$14&amp;"!Year.FossilFuelTransfers"), MATCH($C$15,  INDIRECT(K$14&amp;"!Year.Vectors"), 0)) + BIO.liquid.input[2030]</f>
        <v>1550.6938369729485</v>
      </c>
      <c r="L15" s="1837">
        <f ca="1">-INDEX(INDIRECT(L$14&amp;"!Year.FossilFuelTransfers"), MATCH($C$15,  INDIRECT(L$14&amp;"!Year.Vectors"), 0)) + BIO.liquid.input[2035]</f>
        <v>1718.6367122686268</v>
      </c>
      <c r="M15" s="1837">
        <f ca="1">-INDEX(INDIRECT(M$14&amp;"!Year.FossilFuelTransfers"), MATCH($C$15,  INDIRECT(M$14&amp;"!Year.Vectors"), 0)) + BIO.liquid.input[2040]</f>
        <v>1896.0379223608645</v>
      </c>
      <c r="N15" s="1837">
        <f ca="1">-INDEX(INDIRECT(N$14&amp;"!Year.FossilFuelTransfers"), MATCH($C$15,  INDIRECT(N$14&amp;"!Year.Vectors"), 0)) + BIO.liquid.input[2045]</f>
        <v>2102.2972344513864</v>
      </c>
      <c r="O15" s="1837">
        <f ca="1">-INDEX(INDIRECT(O$14&amp;"!Year.FossilFuelTransfers"), MATCH($C$15,  INDIRECT(O$14&amp;"!Year.Vectors"), 0)) + BIO.liquid.input[2050]</f>
        <v>2283.7475984272355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8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1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897"/>
      <c r="G26" s="3897"/>
      <c r="H26" s="3897"/>
      <c r="I26" s="3897"/>
      <c r="J26" s="3897"/>
      <c r="K26" s="3897"/>
      <c r="L26" s="3897"/>
      <c r="M26" s="3897"/>
      <c r="N26" s="3897"/>
      <c r="O26" s="3897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3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55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54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2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3">
        <v>4</v>
      </c>
      <c r="D39" s="3943" t="s">
        <v>3353</v>
      </c>
      <c r="E39" s="3944"/>
      <c r="F39" s="3945">
        <f>$C$66*Unit.PJ</f>
        <v>1000.5256730032611</v>
      </c>
      <c r="G39" s="3946">
        <f t="shared" si="0"/>
        <v>1000.5256730032611</v>
      </c>
      <c r="H39" s="3947">
        <f t="shared" si="0"/>
        <v>1000.5256730032611</v>
      </c>
      <c r="I39" s="3947">
        <f t="shared" si="0"/>
        <v>1000.5256730032611</v>
      </c>
      <c r="J39" s="3947">
        <f>764*Unit.PJ</f>
        <v>764</v>
      </c>
      <c r="K39" s="3947">
        <f>552*Unit.PJ</f>
        <v>552</v>
      </c>
      <c r="L39" s="3947">
        <f>353*Unit.PJ</f>
        <v>353</v>
      </c>
      <c r="M39" s="3947">
        <f>L39</f>
        <v>353</v>
      </c>
      <c r="N39" s="3947">
        <f xml:space="preserve"> 0*Unit.PJ</f>
        <v>0</v>
      </c>
      <c r="O39" s="3947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4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6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7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6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8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9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30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.4142798343514</v>
      </c>
      <c r="E66" s="1847">
        <f>C66*Conversion.to.average.power</f>
        <v>31.704745386317747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1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2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3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4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5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2" t="s">
        <v>898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7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7" s="339" customFormat="1">
      <c r="B79" s="4735"/>
      <c r="C79" s="951" t="str">
        <f>"Capital cost of new coastal Mthombo"</f>
        <v>Capital cost of new coastal Mthombo</v>
      </c>
      <c r="D79" s="1089"/>
      <c r="E79" s="4737" t="s">
        <v>1154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7" s="339" customFormat="1" ht="15.75" customHeight="1">
      <c r="B80" s="4735"/>
      <c r="C80" s="4739"/>
      <c r="D80" s="1089"/>
      <c r="E80" s="4737" t="s">
        <v>3827</v>
      </c>
      <c r="F80" s="4760">
        <v>5</v>
      </c>
      <c r="G80" s="4760" t="s">
        <v>4425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9</v>
      </c>
      <c r="D82" s="1089"/>
      <c r="E82" s="4696"/>
      <c r="F82" s="4761">
        <f t="shared" ref="F82:O84" si="9">(73655130*ZAR/Unit.PJ)/$F$79</f>
        <v>1.4731026</v>
      </c>
      <c r="G82" s="4761">
        <f t="shared" si="9"/>
        <v>1.4731026</v>
      </c>
      <c r="H82" s="4761">
        <f t="shared" si="9"/>
        <v>1.4731026</v>
      </c>
      <c r="I82" s="4761">
        <f t="shared" si="9"/>
        <v>1.4731026</v>
      </c>
      <c r="J82" s="4761">
        <f t="shared" si="9"/>
        <v>1.4731026</v>
      </c>
      <c r="K82" s="4761">
        <f t="shared" si="9"/>
        <v>1.4731026</v>
      </c>
      <c r="L82" s="4761">
        <f t="shared" si="9"/>
        <v>1.4731026</v>
      </c>
      <c r="M82" s="4761">
        <f t="shared" si="9"/>
        <v>1.4731026</v>
      </c>
      <c r="N82" s="4761">
        <f t="shared" si="9"/>
        <v>1.4731026</v>
      </c>
      <c r="O82" s="4761">
        <f t="shared" si="9"/>
        <v>1.4731026</v>
      </c>
      <c r="P82" s="4736"/>
      <c r="Q82" s="4745"/>
    </row>
    <row r="83" spans="2:17" s="339" customFormat="1">
      <c r="B83" s="4735"/>
      <c r="C83" s="3325" t="s">
        <v>1080</v>
      </c>
      <c r="D83" s="1089"/>
      <c r="E83" s="376"/>
      <c r="F83" s="4746">
        <f t="shared" si="9"/>
        <v>1.4731026</v>
      </c>
      <c r="G83" s="4746">
        <f t="shared" si="9"/>
        <v>1.4731026</v>
      </c>
      <c r="H83" s="4746">
        <f t="shared" si="9"/>
        <v>1.4731026</v>
      </c>
      <c r="I83" s="4746">
        <f t="shared" si="9"/>
        <v>1.4731026</v>
      </c>
      <c r="J83" s="4746">
        <f t="shared" si="9"/>
        <v>1.4731026</v>
      </c>
      <c r="K83" s="4746">
        <f t="shared" si="9"/>
        <v>1.4731026</v>
      </c>
      <c r="L83" s="4746">
        <f t="shared" si="9"/>
        <v>1.4731026</v>
      </c>
      <c r="M83" s="4746">
        <f t="shared" si="9"/>
        <v>1.4731026</v>
      </c>
      <c r="N83" s="4746">
        <f t="shared" si="9"/>
        <v>1.4731026</v>
      </c>
      <c r="O83" s="4746">
        <f t="shared" si="9"/>
        <v>1.4731026</v>
      </c>
      <c r="P83" s="4736"/>
      <c r="Q83" s="4745"/>
    </row>
    <row r="84" spans="2:17" s="339" customFormat="1">
      <c r="B84" s="4735"/>
      <c r="C84" s="4747" t="s">
        <v>1081</v>
      </c>
      <c r="D84" s="4748"/>
      <c r="E84" s="4691"/>
      <c r="F84" s="4762">
        <f t="shared" si="9"/>
        <v>1.4731026</v>
      </c>
      <c r="G84" s="4762">
        <f t="shared" si="9"/>
        <v>1.4731026</v>
      </c>
      <c r="H84" s="4762">
        <f t="shared" si="9"/>
        <v>1.4731026</v>
      </c>
      <c r="I84" s="4762">
        <f t="shared" si="9"/>
        <v>1.4731026</v>
      </c>
      <c r="J84" s="4762">
        <f t="shared" si="9"/>
        <v>1.4731026</v>
      </c>
      <c r="K84" s="4762">
        <f t="shared" si="9"/>
        <v>1.4731026</v>
      </c>
      <c r="L84" s="4762">
        <f t="shared" si="9"/>
        <v>1.4731026</v>
      </c>
      <c r="M84" s="4762">
        <f t="shared" si="9"/>
        <v>1.4731026</v>
      </c>
      <c r="N84" s="4762">
        <f t="shared" si="9"/>
        <v>1.4731026</v>
      </c>
      <c r="O84" s="4762">
        <f t="shared" si="9"/>
        <v>1.473102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inland "</f>
        <v xml:space="preserve">Operating cost of existing inland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9</v>
      </c>
      <c r="D89" s="1089"/>
      <c r="E89" s="4752"/>
      <c r="F89" s="4746">
        <f t="shared" ref="F89:O91" si="10">15000000*ZAR/Unit.PJ</f>
        <v>15</v>
      </c>
      <c r="G89" s="4746">
        <f t="shared" si="10"/>
        <v>15</v>
      </c>
      <c r="H89" s="4746">
        <f t="shared" si="10"/>
        <v>15</v>
      </c>
      <c r="I89" s="4746">
        <f t="shared" si="10"/>
        <v>15</v>
      </c>
      <c r="J89" s="4746">
        <f t="shared" si="10"/>
        <v>15</v>
      </c>
      <c r="K89" s="4746">
        <f t="shared" si="10"/>
        <v>15</v>
      </c>
      <c r="L89" s="4746">
        <f>15000000*ZAR/Unit.PJ</f>
        <v>15</v>
      </c>
      <c r="M89" s="4746">
        <f t="shared" si="10"/>
        <v>15</v>
      </c>
      <c r="N89" s="4746">
        <f t="shared" si="10"/>
        <v>15</v>
      </c>
      <c r="O89" s="4746">
        <f t="shared" si="10"/>
        <v>15</v>
      </c>
      <c r="P89" s="4736"/>
      <c r="Q89" s="4745"/>
    </row>
    <row r="90" spans="2:17" s="339" customFormat="1">
      <c r="B90" s="4535"/>
      <c r="C90" s="3325" t="s">
        <v>1080</v>
      </c>
      <c r="D90" s="1089"/>
      <c r="E90" s="4753"/>
      <c r="F90" s="4746">
        <f t="shared" si="10"/>
        <v>15</v>
      </c>
      <c r="G90" s="4746">
        <f t="shared" si="10"/>
        <v>15</v>
      </c>
      <c r="H90" s="4746">
        <f t="shared" si="10"/>
        <v>15</v>
      </c>
      <c r="I90" s="4746">
        <f t="shared" si="10"/>
        <v>15</v>
      </c>
      <c r="J90" s="4746">
        <f t="shared" si="10"/>
        <v>15</v>
      </c>
      <c r="K90" s="4746">
        <f t="shared" si="10"/>
        <v>15</v>
      </c>
      <c r="L90" s="4746">
        <f t="shared" si="10"/>
        <v>15</v>
      </c>
      <c r="M90" s="4746">
        <f t="shared" si="10"/>
        <v>15</v>
      </c>
      <c r="N90" s="4746">
        <f t="shared" si="10"/>
        <v>15</v>
      </c>
      <c r="O90" s="4746">
        <f t="shared" si="10"/>
        <v>15</v>
      </c>
      <c r="P90" s="4535"/>
      <c r="Q90" s="4745"/>
    </row>
    <row r="91" spans="2:17" s="339" customFormat="1">
      <c r="B91" s="4535"/>
      <c r="C91" s="4747" t="s">
        <v>1081</v>
      </c>
      <c r="D91" s="4748"/>
      <c r="E91" s="4754"/>
      <c r="F91" s="4762">
        <f t="shared" si="10"/>
        <v>15</v>
      </c>
      <c r="G91" s="4762">
        <f t="shared" si="10"/>
        <v>15</v>
      </c>
      <c r="H91" s="4762">
        <f t="shared" si="10"/>
        <v>15</v>
      </c>
      <c r="I91" s="4762">
        <f t="shared" si="10"/>
        <v>15</v>
      </c>
      <c r="J91" s="4762">
        <f t="shared" si="10"/>
        <v>15</v>
      </c>
      <c r="K91" s="4762">
        <f t="shared" si="10"/>
        <v>15</v>
      </c>
      <c r="L91" s="4762">
        <f t="shared" si="10"/>
        <v>15</v>
      </c>
      <c r="M91" s="4762">
        <f t="shared" si="10"/>
        <v>15</v>
      </c>
      <c r="N91" s="4762">
        <f t="shared" si="10"/>
        <v>15</v>
      </c>
      <c r="O91" s="4762">
        <f t="shared" si="10"/>
        <v>15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existing coastal"</f>
        <v>Operating cost of existing coasta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9</v>
      </c>
      <c r="D96" s="1089"/>
      <c r="E96" s="4752"/>
      <c r="F96" s="4746">
        <f t="shared" ref="F96:O98" si="11">15000000*ZAR/Unit.PJ</f>
        <v>15</v>
      </c>
      <c r="G96" s="4746">
        <f t="shared" si="11"/>
        <v>15</v>
      </c>
      <c r="H96" s="4746">
        <f t="shared" si="11"/>
        <v>15</v>
      </c>
      <c r="I96" s="4746">
        <f t="shared" si="11"/>
        <v>15</v>
      </c>
      <c r="J96" s="4746">
        <f t="shared" si="11"/>
        <v>15</v>
      </c>
      <c r="K96" s="4746">
        <f t="shared" si="11"/>
        <v>15</v>
      </c>
      <c r="L96" s="4746">
        <f t="shared" si="11"/>
        <v>15</v>
      </c>
      <c r="M96" s="4746">
        <f t="shared" si="11"/>
        <v>15</v>
      </c>
      <c r="N96" s="4746">
        <f t="shared" si="11"/>
        <v>15</v>
      </c>
      <c r="O96" s="4746">
        <f t="shared" si="11"/>
        <v>15</v>
      </c>
      <c r="P96" s="4736"/>
      <c r="Q96" s="4745"/>
    </row>
    <row r="97" spans="1:17" s="339" customFormat="1">
      <c r="B97" s="4535"/>
      <c r="C97" s="3325" t="s">
        <v>1080</v>
      </c>
      <c r="D97" s="1089"/>
      <c r="E97" s="4753"/>
      <c r="F97" s="4746">
        <f t="shared" si="11"/>
        <v>15</v>
      </c>
      <c r="G97" s="4746">
        <f t="shared" si="11"/>
        <v>15</v>
      </c>
      <c r="H97" s="4746">
        <f t="shared" si="11"/>
        <v>15</v>
      </c>
      <c r="I97" s="4746">
        <f t="shared" si="11"/>
        <v>15</v>
      </c>
      <c r="J97" s="4746">
        <f t="shared" si="11"/>
        <v>15</v>
      </c>
      <c r="K97" s="4746">
        <f t="shared" si="11"/>
        <v>15</v>
      </c>
      <c r="L97" s="4746">
        <f t="shared" si="11"/>
        <v>15</v>
      </c>
      <c r="M97" s="4746">
        <f t="shared" si="11"/>
        <v>15</v>
      </c>
      <c r="N97" s="4746">
        <f t="shared" si="11"/>
        <v>15</v>
      </c>
      <c r="O97" s="4746">
        <f t="shared" si="11"/>
        <v>15</v>
      </c>
      <c r="P97" s="4535"/>
      <c r="Q97" s="4745"/>
    </row>
    <row r="98" spans="1:17" s="339" customFormat="1">
      <c r="B98" s="4535"/>
      <c r="C98" s="4747" t="s">
        <v>1081</v>
      </c>
      <c r="D98" s="4748"/>
      <c r="E98" s="4754"/>
      <c r="F98" s="4762">
        <f t="shared" si="11"/>
        <v>15</v>
      </c>
      <c r="G98" s="4762">
        <f t="shared" si="11"/>
        <v>15</v>
      </c>
      <c r="H98" s="4762">
        <f t="shared" si="11"/>
        <v>15</v>
      </c>
      <c r="I98" s="4762">
        <f t="shared" si="11"/>
        <v>15</v>
      </c>
      <c r="J98" s="4762">
        <f t="shared" si="11"/>
        <v>15</v>
      </c>
      <c r="K98" s="4762">
        <f t="shared" si="11"/>
        <v>15</v>
      </c>
      <c r="L98" s="4762">
        <f t="shared" si="11"/>
        <v>15</v>
      </c>
      <c r="M98" s="4762">
        <f t="shared" si="11"/>
        <v>15</v>
      </c>
      <c r="N98" s="4762">
        <f t="shared" si="11"/>
        <v>15</v>
      </c>
      <c r="O98" s="4762">
        <f t="shared" si="11"/>
        <v>15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 ht="15.75">
      <c r="B100" s="4749"/>
      <c r="C100" s="951" t="str">
        <f>"Operating cost of new Mthombo"</f>
        <v>Operating cost of new Mthombo</v>
      </c>
      <c r="D100" s="1089"/>
      <c r="E100" s="4737"/>
      <c r="F100" s="4738"/>
      <c r="G100" s="4738"/>
      <c r="H100" s="3327"/>
      <c r="I100" s="3327"/>
      <c r="J100" s="3327"/>
      <c r="K100" s="3327"/>
      <c r="L100" s="3327"/>
      <c r="M100" s="3327"/>
      <c r="N100" s="3327"/>
      <c r="O100" s="1495" t="str">
        <f>Preferences.moneyunits&amp;"/"&amp;Preferences.EnergyUnits</f>
        <v>ZARm/PJ</v>
      </c>
      <c r="P100" s="4736"/>
      <c r="Q100" s="4745"/>
    </row>
    <row r="101" spans="1:17" s="339" customFormat="1" ht="5.25" customHeight="1">
      <c r="B101" s="4750"/>
      <c r="C101" s="4739"/>
      <c r="D101" s="1089"/>
      <c r="E101" s="4737"/>
      <c r="F101" s="4738"/>
      <c r="G101" s="4738"/>
      <c r="H101" s="3327"/>
      <c r="I101" s="3327"/>
      <c r="J101" s="3327"/>
      <c r="K101" s="3327"/>
      <c r="L101" s="3327"/>
      <c r="M101" s="3327"/>
      <c r="N101" s="3327"/>
      <c r="O101" s="837"/>
      <c r="P101" s="4751"/>
      <c r="Q101" s="4745"/>
    </row>
    <row r="102" spans="1:17" s="339" customFormat="1">
      <c r="B102" s="4735"/>
      <c r="C102" s="4740"/>
      <c r="D102" s="4741"/>
      <c r="E102" s="4742"/>
      <c r="F102" s="4763">
        <f>Base_Year</f>
        <v>2006</v>
      </c>
      <c r="G102" s="4763">
        <v>2010</v>
      </c>
      <c r="H102" s="4763">
        <v>2015</v>
      </c>
      <c r="I102" s="4763">
        <v>2020</v>
      </c>
      <c r="J102" s="4763">
        <v>2025</v>
      </c>
      <c r="K102" s="4763">
        <v>2030</v>
      </c>
      <c r="L102" s="4763">
        <v>2035</v>
      </c>
      <c r="M102" s="4763">
        <v>2040</v>
      </c>
      <c r="N102" s="4763">
        <v>2045</v>
      </c>
      <c r="O102" s="4763">
        <v>2050</v>
      </c>
      <c r="P102" s="4736"/>
      <c r="Q102" s="4745"/>
    </row>
    <row r="103" spans="1:17" s="339" customFormat="1">
      <c r="B103" s="4735"/>
      <c r="C103" s="3325" t="s">
        <v>1079</v>
      </c>
      <c r="D103" s="1089"/>
      <c r="E103" s="4752"/>
      <c r="F103" s="4746">
        <f t="shared" ref="F103:O105" si="12">15000000*ZAR/Unit.PJ</f>
        <v>15</v>
      </c>
      <c r="G103" s="4746">
        <f t="shared" si="12"/>
        <v>15</v>
      </c>
      <c r="H103" s="4746">
        <f t="shared" si="12"/>
        <v>15</v>
      </c>
      <c r="I103" s="4746">
        <f t="shared" si="12"/>
        <v>15</v>
      </c>
      <c r="J103" s="4746">
        <f t="shared" si="12"/>
        <v>15</v>
      </c>
      <c r="K103" s="4746">
        <f t="shared" si="12"/>
        <v>15</v>
      </c>
      <c r="L103" s="4746">
        <f t="shared" si="12"/>
        <v>15</v>
      </c>
      <c r="M103" s="4746">
        <f t="shared" si="12"/>
        <v>15</v>
      </c>
      <c r="N103" s="4746">
        <f t="shared" si="12"/>
        <v>15</v>
      </c>
      <c r="O103" s="4746">
        <f t="shared" si="12"/>
        <v>15</v>
      </c>
      <c r="P103" s="4736"/>
      <c r="Q103" s="4745"/>
    </row>
    <row r="104" spans="1:17" s="339" customFormat="1">
      <c r="B104" s="4535"/>
      <c r="C104" s="3325" t="s">
        <v>1080</v>
      </c>
      <c r="D104" s="1089"/>
      <c r="E104" s="4753"/>
      <c r="F104" s="4746">
        <f t="shared" si="12"/>
        <v>15</v>
      </c>
      <c r="G104" s="4746">
        <f t="shared" si="12"/>
        <v>15</v>
      </c>
      <c r="H104" s="4746">
        <f t="shared" si="12"/>
        <v>15</v>
      </c>
      <c r="I104" s="4746">
        <f t="shared" si="12"/>
        <v>15</v>
      </c>
      <c r="J104" s="4746">
        <f t="shared" si="12"/>
        <v>15</v>
      </c>
      <c r="K104" s="4746">
        <f t="shared" si="12"/>
        <v>15</v>
      </c>
      <c r="L104" s="4746">
        <f t="shared" si="12"/>
        <v>15</v>
      </c>
      <c r="M104" s="4746">
        <f t="shared" si="12"/>
        <v>15</v>
      </c>
      <c r="N104" s="4746">
        <f t="shared" si="12"/>
        <v>15</v>
      </c>
      <c r="O104" s="4746">
        <f t="shared" si="12"/>
        <v>15</v>
      </c>
      <c r="P104" s="4535"/>
      <c r="Q104" s="4745"/>
    </row>
    <row r="105" spans="1:17" s="339" customFormat="1">
      <c r="B105" s="4535"/>
      <c r="C105" s="4747" t="s">
        <v>1081</v>
      </c>
      <c r="D105" s="4748"/>
      <c r="E105" s="4754"/>
      <c r="F105" s="4762">
        <f t="shared" si="12"/>
        <v>15</v>
      </c>
      <c r="G105" s="4762">
        <f t="shared" si="12"/>
        <v>15</v>
      </c>
      <c r="H105" s="4762">
        <f t="shared" si="12"/>
        <v>15</v>
      </c>
      <c r="I105" s="4762">
        <f t="shared" si="12"/>
        <v>15</v>
      </c>
      <c r="J105" s="4762">
        <f t="shared" si="12"/>
        <v>15</v>
      </c>
      <c r="K105" s="4762">
        <f t="shared" si="12"/>
        <v>15</v>
      </c>
      <c r="L105" s="4762">
        <f t="shared" si="12"/>
        <v>15</v>
      </c>
      <c r="M105" s="4762">
        <f t="shared" si="12"/>
        <v>15</v>
      </c>
      <c r="N105" s="4762">
        <f t="shared" si="12"/>
        <v>15</v>
      </c>
      <c r="O105" s="4762">
        <f t="shared" si="12"/>
        <v>15</v>
      </c>
      <c r="P105" s="4535"/>
      <c r="Q105" s="4745"/>
    </row>
    <row r="106" spans="1:17" s="339" customFormat="1">
      <c r="B106" s="4735"/>
      <c r="C106" s="837" t="s">
        <v>246</v>
      </c>
      <c r="D106" s="4755"/>
      <c r="E106" s="837"/>
      <c r="F106" s="837"/>
      <c r="G106" s="4756"/>
      <c r="H106" s="837"/>
      <c r="I106" s="837"/>
      <c r="J106" s="837"/>
      <c r="K106" s="837"/>
      <c r="L106" s="837"/>
      <c r="M106" s="837"/>
      <c r="N106" s="837"/>
      <c r="O106" s="837"/>
      <c r="P106" s="4736"/>
    </row>
    <row r="107" spans="1:17" s="339" customFormat="1">
      <c r="B107" s="4757"/>
      <c r="C107" s="4758"/>
      <c r="D107" s="4758"/>
      <c r="E107" s="4758"/>
      <c r="F107" s="4758"/>
      <c r="G107" s="4758"/>
      <c r="H107" s="4758"/>
      <c r="I107" s="4758"/>
      <c r="J107" s="4758"/>
      <c r="K107" s="4758"/>
      <c r="L107" s="4758"/>
      <c r="M107" s="4758"/>
      <c r="N107" s="4758"/>
      <c r="O107" s="4758"/>
      <c r="P107" s="4759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6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06" t="s">
        <v>60</v>
      </c>
      <c r="D113" s="6206" t="s">
        <v>150</v>
      </c>
      <c r="E113" s="6206" t="s">
        <v>172</v>
      </c>
      <c r="F113" s="5435">
        <f>Base_Year</f>
        <v>2006</v>
      </c>
      <c r="G113" s="6207">
        <v>2010</v>
      </c>
      <c r="H113" s="5435">
        <v>2015</v>
      </c>
      <c r="I113" s="5435">
        <v>2020</v>
      </c>
      <c r="J113" s="5435">
        <v>2025</v>
      </c>
      <c r="K113" s="5435">
        <v>2030</v>
      </c>
      <c r="L113" s="5435">
        <v>2035</v>
      </c>
      <c r="M113" s="5435">
        <v>2040</v>
      </c>
      <c r="N113" s="5435">
        <v>2045</v>
      </c>
      <c r="O113" s="5435">
        <v>2050</v>
      </c>
      <c r="P113" s="778"/>
    </row>
    <row r="114" spans="2:16" s="6128" customFormat="1" ht="15.75">
      <c r="B114" s="214"/>
      <c r="C114" s="94" t="s">
        <v>39</v>
      </c>
      <c r="D114" s="94" t="s">
        <v>4957</v>
      </c>
      <c r="E114" s="94"/>
      <c r="F114" s="2372">
        <f ca="1">MIN(F$40*$F$66,F15-F20-F25)</f>
        <v>601.96423561465303</v>
      </c>
      <c r="G114" s="2372">
        <f ca="1">MIN(G$40*$F$66,G15-G20-G25)</f>
        <v>725.82735843616661</v>
      </c>
      <c r="H114" s="2372">
        <f t="shared" ref="H114:O114" ca="1" si="13">MIN(H$40*$F$66,H15-H20-H25)</f>
        <v>849.24178515421886</v>
      </c>
      <c r="I114" s="2372">
        <f t="shared" ca="1" si="13"/>
        <v>869.47464123380473</v>
      </c>
      <c r="J114" s="2372">
        <f t="shared" ca="1" si="13"/>
        <v>923.40973751046101</v>
      </c>
      <c r="K114" s="2372">
        <f t="shared" ca="1" si="13"/>
        <v>923.40973751046101</v>
      </c>
      <c r="L114" s="2372">
        <f t="shared" ca="1" si="13"/>
        <v>1155.1921978912046</v>
      </c>
      <c r="M114" s="2372">
        <f t="shared" ca="1" si="13"/>
        <v>1277.7864482482817</v>
      </c>
      <c r="N114" s="2372">
        <f t="shared" ca="1" si="13"/>
        <v>1329.4965531391076</v>
      </c>
      <c r="O114" s="2372">
        <f t="shared" ca="1" si="13"/>
        <v>1329.4965531391076</v>
      </c>
      <c r="P114" s="778"/>
    </row>
    <row r="115" spans="2:16" s="6128" customFormat="1" ht="15.75">
      <c r="B115" s="214"/>
      <c r="C115" s="94" t="s">
        <v>4956</v>
      </c>
      <c r="D115" s="94" t="s">
        <v>4957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28" customFormat="1" ht="15.75">
      <c r="B116" s="214"/>
      <c r="C116" s="94"/>
      <c r="D116" s="94"/>
      <c r="E116" s="94"/>
      <c r="F116" s="2372">
        <f ca="1">$G$66*(F114+F115)</f>
        <v>14.931801266299816</v>
      </c>
      <c r="G116" s="2372">
        <f t="shared" ref="G116:O116" ca="1" si="15">$G$66*(G114+G115)</f>
        <v>18.004242160243692</v>
      </c>
      <c r="H116" s="2372">
        <f t="shared" ca="1" si="15"/>
        <v>21.065553088901495</v>
      </c>
      <c r="I116" s="2372">
        <f t="shared" ca="1" si="15"/>
        <v>21.567431719151916</v>
      </c>
      <c r="J116" s="2372">
        <f t="shared" ca="1" si="15"/>
        <v>22.905298806985556</v>
      </c>
      <c r="K116" s="2372">
        <f t="shared" ca="1" si="15"/>
        <v>22.905298806985556</v>
      </c>
      <c r="L116" s="2372">
        <f t="shared" ca="1" si="15"/>
        <v>28.654692924869305</v>
      </c>
      <c r="M116" s="2372">
        <f t="shared" ca="1" si="15"/>
        <v>31.695659272070547</v>
      </c>
      <c r="N116" s="2372">
        <f t="shared" ca="1" si="15"/>
        <v>32.978335158788191</v>
      </c>
      <c r="O116" s="2372">
        <f t="shared" ca="1" si="15"/>
        <v>32.978335158788191</v>
      </c>
      <c r="P116" s="778"/>
    </row>
    <row r="117" spans="2:16" ht="15.75">
      <c r="B117" s="214"/>
      <c r="C117" s="4461" t="s">
        <v>54</v>
      </c>
      <c r="D117" s="4461" t="s">
        <v>471</v>
      </c>
      <c r="E117" s="4461" t="s">
        <v>2039</v>
      </c>
      <c r="F117" s="6205">
        <f ca="1">F116+F114</f>
        <v>616.89603688095281</v>
      </c>
      <c r="G117" s="6205">
        <f t="shared" ref="G117:O117" ca="1" si="16">G116+G114</f>
        <v>743.83160059641034</v>
      </c>
      <c r="H117" s="6205">
        <f t="shared" ca="1" si="16"/>
        <v>870.3073382431204</v>
      </c>
      <c r="I117" s="6205">
        <f t="shared" ca="1" si="16"/>
        <v>891.04207295295669</v>
      </c>
      <c r="J117" s="6205">
        <f t="shared" ca="1" si="16"/>
        <v>946.31503631744658</v>
      </c>
      <c r="K117" s="6205">
        <f t="shared" ca="1" si="16"/>
        <v>946.31503631744658</v>
      </c>
      <c r="L117" s="6205">
        <f t="shared" ca="1" si="16"/>
        <v>1183.8468908160739</v>
      </c>
      <c r="M117" s="6205">
        <f t="shared" ca="1" si="16"/>
        <v>1309.4821075203522</v>
      </c>
      <c r="N117" s="6205">
        <f t="shared" ca="1" si="16"/>
        <v>1362.4748882978959</v>
      </c>
      <c r="O117" s="6205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71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2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3.83160059641034</v>
      </c>
      <c r="H134" s="1233">
        <f t="shared" ca="1" si="17"/>
        <v>870.3073382431204</v>
      </c>
      <c r="I134" s="1233">
        <f t="shared" ca="1" si="17"/>
        <v>891.04207295295669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83.8468908160739</v>
      </c>
      <c r="M134" s="1233">
        <f t="shared" ca="1" si="17"/>
        <v>1309.4821075203522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79</v>
      </c>
      <c r="F135" s="1233">
        <f t="shared" ref="F135:O135" ca="1" si="18">F134*$G$66</f>
        <v>15.302186541479186</v>
      </c>
      <c r="G135" s="1233">
        <f t="shared" ca="1" si="18"/>
        <v>18.450839731962539</v>
      </c>
      <c r="H135" s="1233">
        <f t="shared" ca="1" si="18"/>
        <v>21.588086876921292</v>
      </c>
      <c r="I135" s="1233">
        <f t="shared" ca="1" si="18"/>
        <v>22.102414671961458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9.365476314955778</v>
      </c>
      <c r="M135" s="1233">
        <f t="shared" ca="1" si="18"/>
        <v>32.481874228465195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80</v>
      </c>
      <c r="F136" s="1233">
        <f ca="1">F134-F135</f>
        <v>601.59385033947365</v>
      </c>
      <c r="G136" s="1233">
        <f t="shared" ref="G136:O136" ca="1" si="19">G134-G135</f>
        <v>725.38076086444778</v>
      </c>
      <c r="H136" s="1233">
        <f t="shared" ca="1" si="19"/>
        <v>848.71925136619916</v>
      </c>
      <c r="I136" s="1233">
        <f t="shared" ca="1" si="19"/>
        <v>868.93965828099522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54.4814145011183</v>
      </c>
      <c r="M136" s="1233">
        <f t="shared" ca="1" si="19"/>
        <v>1277.0002332918871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40</v>
      </c>
      <c r="F138" s="578">
        <f t="shared" ref="F138:O138" ca="1" si="21">F136+F137</f>
        <v>601.59385033947365</v>
      </c>
      <c r="G138" s="578">
        <f t="shared" ca="1" si="21"/>
        <v>725.38076086444778</v>
      </c>
      <c r="H138" s="578">
        <f t="shared" ca="1" si="21"/>
        <v>848.71925136619916</v>
      </c>
      <c r="I138" s="578">
        <f t="shared" ca="1" si="21"/>
        <v>868.93965828099522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54.4814145011183</v>
      </c>
      <c r="M138" s="578">
        <f t="shared" ca="1" si="21"/>
        <v>1277.0002332918871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53.95574149785716</v>
      </c>
      <c r="M139" s="1233">
        <f t="shared" ca="1" si="22"/>
        <v>276.47456028862598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60</v>
      </c>
      <c r="F140" s="1233">
        <f ca="1">IF(F138&lt;$C$66,F138,0)</f>
        <v>601.59385033947365</v>
      </c>
      <c r="G140" s="1233">
        <f t="shared" ref="G140:O140" ca="1" si="23">IF(G138&lt;$C$66,G138,0)</f>
        <v>725.38076086444778</v>
      </c>
      <c r="H140" s="1233">
        <f t="shared" ca="1" si="23"/>
        <v>848.71925136619916</v>
      </c>
      <c r="I140" s="1233">
        <f t="shared" ca="1" si="23"/>
        <v>868.93965828099522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81</v>
      </c>
      <c r="F143" s="1233">
        <f t="shared" ref="F143:O143" ca="1" si="24">F$117*F$53/F$69</f>
        <v>32.185024454884065</v>
      </c>
      <c r="G143" s="1233">
        <f t="shared" ca="1" si="24"/>
        <v>38.807573439041164</v>
      </c>
      <c r="H143" s="1233">
        <f t="shared" ca="1" si="24"/>
        <v>45.406132135722181</v>
      </c>
      <c r="I143" s="1233">
        <f t="shared" ca="1" si="24"/>
        <v>46.487915619169002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1.764282559504707</v>
      </c>
      <c r="M143" s="1233">
        <f t="shared" ca="1" si="24"/>
        <v>68.318989155556594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3</v>
      </c>
      <c r="E145" s="785"/>
      <c r="F145" s="578">
        <f t="shared" ref="F145:N145" ca="1" si="25">F134+F143</f>
        <v>649.08106133583692</v>
      </c>
      <c r="G145" s="578">
        <f t="shared" ca="1" si="25"/>
        <v>782.63917403545156</v>
      </c>
      <c r="H145" s="578">
        <f t="shared" ca="1" si="25"/>
        <v>915.71347037884254</v>
      </c>
      <c r="I145" s="578">
        <f t="shared" ca="1" si="25"/>
        <v>937.52998857212572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45.6111733755786</v>
      </c>
      <c r="M145" s="578">
        <f t="shared" ca="1" si="25"/>
        <v>1377.8010966759089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4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70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890612073368555</v>
      </c>
      <c r="H148" s="569">
        <f t="shared" ca="1" si="26"/>
        <v>5.0183421085178033</v>
      </c>
      <c r="I148" s="569">
        <f t="shared" ca="1" si="26"/>
        <v>5.1379021624561858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8262652067407679</v>
      </c>
      <c r="M148" s="569">
        <f t="shared" ca="1" si="26"/>
        <v>7.5506995193050903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5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9010748454417488</v>
      </c>
      <c r="H149" s="569">
        <f t="shared" ca="1" si="27"/>
        <v>1.0414549139923417</v>
      </c>
      <c r="I149" s="569">
        <f t="shared" ca="1" si="27"/>
        <v>1.0662671733000464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4166526095756511</v>
      </c>
      <c r="M149" s="569">
        <f t="shared" ca="1" si="27"/>
        <v>1.566994228056422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1</v>
      </c>
      <c r="C153" s="1917" t="s">
        <v>2042</v>
      </c>
      <c r="D153" s="339" t="s">
        <v>377</v>
      </c>
      <c r="E153" s="1918" t="s">
        <v>2043</v>
      </c>
      <c r="F153" s="1919">
        <f t="shared" ref="F153:O153" ca="1" si="29">EF.Diesel.CO2*F$143 + EF.NaturalGas.CO2*F149</f>
        <v>2.4252521207613702</v>
      </c>
      <c r="G153" s="1919">
        <f t="shared" ca="1" si="29"/>
        <v>2.9242839295203584</v>
      </c>
      <c r="H153" s="1919">
        <f t="shared" ca="1" si="29"/>
        <v>3.4215079877318644</v>
      </c>
      <c r="I153" s="1919">
        <f t="shared" ca="1" si="29"/>
        <v>3.5030240882124373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6541507984472616</v>
      </c>
      <c r="M153" s="1919">
        <f t="shared" ca="1" si="29"/>
        <v>5.1480704502818293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3</v>
      </c>
      <c r="F154" s="1919">
        <f t="shared" ref="F154:O154" ca="1" si="30">EF.Diesel.CH4*F$143 + EF.NaturalGas.CH4*F149</f>
        <v>2.0431589465283733E-3</v>
      </c>
      <c r="G154" s="1919">
        <f t="shared" ca="1" si="30"/>
        <v>2.4635693838350207E-3</v>
      </c>
      <c r="H154" s="1919">
        <f t="shared" ca="1" si="30"/>
        <v>2.8824568777443367E-3</v>
      </c>
      <c r="I154" s="1919">
        <f t="shared" ca="1" si="30"/>
        <v>2.9511302946469481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9208995060498854E-3</v>
      </c>
      <c r="M154" s="1919">
        <f t="shared" ca="1" si="30"/>
        <v>4.3370031955892504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3</v>
      </c>
      <c r="F155" s="1919">
        <f t="shared" ref="F155:O155" ca="1" si="31">EF.Diesel.N2O*F143 + EF.NaturalGas.N2O*F149</f>
        <v>6.0092990525127694E-3</v>
      </c>
      <c r="G155" s="1919">
        <f t="shared" ca="1" si="31"/>
        <v>7.2458019916825257E-3</v>
      </c>
      <c r="H155" s="1919">
        <f t="shared" ca="1" si="31"/>
        <v>8.4778256795780878E-3</v>
      </c>
      <c r="I155" s="1919">
        <f t="shared" ca="1" si="31"/>
        <v>8.6798065875377355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53207278696472E-2</v>
      </c>
      <c r="M155" s="1919">
        <f t="shared" ca="1" si="31"/>
        <v>1.2755908804003275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4</v>
      </c>
      <c r="C156" s="1917" t="s">
        <v>2045</v>
      </c>
      <c r="D156" s="339" t="s">
        <v>377</v>
      </c>
      <c r="E156" s="1918" t="s">
        <v>2043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3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3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1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80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5</v>
      </c>
      <c r="D163" s="203"/>
      <c r="E163" s="203" t="s">
        <v>976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7</v>
      </c>
      <c r="D164" s="203"/>
      <c r="E164" s="203" t="s">
        <v>976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8</v>
      </c>
      <c r="D165" s="203"/>
      <c r="E165" s="203" t="s">
        <v>976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5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3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9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90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2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2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9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900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2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1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9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900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2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5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3</v>
      </c>
      <c r="F185" s="4654">
        <v>2006</v>
      </c>
      <c r="G185" s="4654">
        <v>2010</v>
      </c>
      <c r="H185" s="4654">
        <v>2015</v>
      </c>
      <c r="I185" s="4654">
        <v>2020</v>
      </c>
      <c r="J185" s="4654">
        <v>2025</v>
      </c>
      <c r="K185" s="4654">
        <v>2030</v>
      </c>
      <c r="L185" s="4654">
        <v>2035</v>
      </c>
      <c r="M185" s="4654">
        <v>2040</v>
      </c>
      <c r="N185" s="4654">
        <v>2045</v>
      </c>
      <c r="O185" s="4654">
        <v>2050</v>
      </c>
      <c r="P185" s="70"/>
    </row>
    <row r="186" spans="2:16" s="2331" customFormat="1">
      <c r="D186" s="2331" t="s">
        <v>899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26.79260308542129</v>
      </c>
      <c r="M186" s="675">
        <f t="shared" ca="1" si="32"/>
        <v>407.27539359503169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900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80.711412966717</v>
      </c>
      <c r="H187" s="675">
        <f t="shared" ca="1" si="33"/>
        <v>12730.788770492987</v>
      </c>
      <c r="I187" s="675">
        <f t="shared" ca="1" si="33"/>
        <v>13034.09487421492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309.3361224678574</v>
      </c>
      <c r="M187" s="675">
        <f t="shared" ca="1" si="33"/>
        <v>4147.1184043293897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2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80.711412966717</v>
      </c>
      <c r="H188" s="675">
        <f t="shared" ca="1" si="34"/>
        <v>12730.788770492987</v>
      </c>
      <c r="I188" s="675">
        <f t="shared" ca="1" si="34"/>
        <v>13034.09487421492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536.1287255532789</v>
      </c>
      <c r="M188" s="675">
        <f t="shared" ca="1" si="34"/>
        <v>4554.3937979244211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2</v>
      </c>
      <c r="F190" s="4654">
        <v>2006</v>
      </c>
      <c r="G190" s="4654">
        <v>2010</v>
      </c>
      <c r="H190" s="4654">
        <v>2015</v>
      </c>
      <c r="I190" s="4654">
        <v>2020</v>
      </c>
      <c r="J190" s="4654">
        <v>2025</v>
      </c>
      <c r="K190" s="4654">
        <v>2030</v>
      </c>
      <c r="L190" s="4654">
        <v>2035</v>
      </c>
      <c r="M190" s="4654">
        <v>2040</v>
      </c>
      <c r="N190" s="4654">
        <v>2045</v>
      </c>
      <c r="O190" s="4654">
        <v>2050</v>
      </c>
    </row>
    <row r="191" spans="2:16" s="2331" customFormat="1">
      <c r="D191" s="2331" t="s">
        <v>899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26.79260308542129</v>
      </c>
      <c r="M191" s="675">
        <f t="shared" ca="1" si="35"/>
        <v>407.27539359503169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900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80.711412966717</v>
      </c>
      <c r="H192" s="675">
        <f t="shared" ca="1" si="36"/>
        <v>12730.788770492987</v>
      </c>
      <c r="I192" s="675">
        <f t="shared" ca="1" si="36"/>
        <v>13034.09487421492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309.3361224678574</v>
      </c>
      <c r="M192" s="675">
        <f t="shared" ca="1" si="36"/>
        <v>4147.1184043293897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2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80.711412966717</v>
      </c>
      <c r="H193" s="675">
        <f t="shared" ca="1" si="37"/>
        <v>12730.788770492987</v>
      </c>
      <c r="I193" s="675">
        <f t="shared" ca="1" si="37"/>
        <v>13034.09487421492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536.1287255532789</v>
      </c>
      <c r="M193" s="675">
        <f t="shared" ca="1" si="37"/>
        <v>4554.3937979244211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1</v>
      </c>
      <c r="F195" s="4654">
        <v>2006</v>
      </c>
      <c r="G195" s="4654">
        <v>2010</v>
      </c>
      <c r="H195" s="4654">
        <v>2015</v>
      </c>
      <c r="I195" s="4654">
        <v>2020</v>
      </c>
      <c r="J195" s="4654">
        <v>2025</v>
      </c>
      <c r="K195" s="4654">
        <v>2030</v>
      </c>
      <c r="L195" s="4654">
        <v>2035</v>
      </c>
      <c r="M195" s="4654">
        <v>2040</v>
      </c>
      <c r="N195" s="4654">
        <v>2045</v>
      </c>
      <c r="O195" s="4654">
        <v>2050</v>
      </c>
    </row>
    <row r="196" spans="1:16" s="2331" customFormat="1">
      <c r="D196" s="2331" t="s">
        <v>899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26.79260308542129</v>
      </c>
      <c r="M196" s="675">
        <f t="shared" ca="1" si="38"/>
        <v>407.27539359503169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900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80.711412966717</v>
      </c>
      <c r="H197" s="675">
        <f t="shared" ca="1" si="39"/>
        <v>12730.788770492987</v>
      </c>
      <c r="I197" s="675">
        <f t="shared" ca="1" si="39"/>
        <v>13034.09487421492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309.3361224678574</v>
      </c>
      <c r="M197" s="675">
        <f t="shared" ca="1" si="39"/>
        <v>4147.1184043293897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2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80.711412966717</v>
      </c>
      <c r="H198" s="675">
        <f t="shared" ca="1" si="40"/>
        <v>12730.788770492987</v>
      </c>
      <c r="I198" s="675">
        <f t="shared" ca="1" si="40"/>
        <v>13034.09487421492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536.1287255532789</v>
      </c>
      <c r="M198" s="675">
        <f t="shared" ca="1" si="40"/>
        <v>4554.3937979244211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1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FOS.REF.Outputs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890612073368555</v>
      </c>
      <c r="H204" s="183">
        <f t="shared" ca="1" si="41"/>
        <v>-5.0183421085178033</v>
      </c>
      <c r="I204" s="183">
        <f t="shared" ca="1" si="41"/>
        <v>-5.1379021624561858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8262652067407679</v>
      </c>
      <c r="M204" s="183">
        <f t="shared" ca="1" si="41"/>
        <v>-7.5506995193050903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FOS.REF.Outputs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9010748454417488</v>
      </c>
      <c r="H205" s="183">
        <f t="shared" ca="1" si="42"/>
        <v>-1.0414549139923417</v>
      </c>
      <c r="I205" s="183">
        <f t="shared" ca="1" si="42"/>
        <v>-1.0662671733000464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4166526095756511</v>
      </c>
      <c r="M205" s="183">
        <f t="shared" ca="1" si="42"/>
        <v>-1.566994228056422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FOS.REF.Outputs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FOS.REF.Outputs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5.38076086444778</v>
      </c>
      <c r="H207" s="183">
        <f t="shared" ca="1" si="44"/>
        <v>848.71925136619916</v>
      </c>
      <c r="I207" s="183">
        <f t="shared" ca="1" si="44"/>
        <v>868.93965828099522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54.4814145011183</v>
      </c>
      <c r="M207" s="183">
        <f t="shared" ca="1" si="44"/>
        <v>1277.0002332918871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FOS.REF.Outputs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2.63917403545156</v>
      </c>
      <c r="H208" s="183">
        <f t="shared" ca="1" si="45"/>
        <v>-915.71347037884254</v>
      </c>
      <c r="I208" s="183">
        <f t="shared" ca="1" si="45"/>
        <v>-937.52998857212572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45.6111733755786</v>
      </c>
      <c r="M208" s="183">
        <f t="shared" ca="1" si="45"/>
        <v>-1377.8010966759089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FOS.REF.Outputs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258413171003703</v>
      </c>
      <c r="H209" s="183">
        <f t="shared" ca="1" si="46"/>
        <v>66.99421901264347</v>
      </c>
      <c r="I209" s="183">
        <f t="shared" ca="1" si="46"/>
        <v>68.590330291130456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91.129758874460492</v>
      </c>
      <c r="M209" s="183">
        <f t="shared" ca="1" si="46"/>
        <v>100.8008633840218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FOS.REF.Outputs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791686918810305</v>
      </c>
      <c r="H210" s="183">
        <f t="shared" ca="1" si="47"/>
        <v>6.0597970225101445</v>
      </c>
      <c r="I210" s="183">
        <f t="shared" ca="1" si="47"/>
        <v>6.204169335756232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2429178163164192</v>
      </c>
      <c r="M210" s="183">
        <f t="shared" ca="1" si="47"/>
        <v>9.1176937473615141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1">
        <f ca="1">SUBTOTAL(109,FOS.REF.Outputs[2020])</f>
        <v>-1.5987211554602254E-14</v>
      </c>
      <c r="G211" s="4561">
        <f ca="1">SUBTOTAL(109,FOS.REF.Outputs[2020])</f>
        <v>-1.5987211554602254E-14</v>
      </c>
      <c r="H211" s="4561">
        <f ca="1">SUBTOTAL(109,FOS.REF.Outputs[2020])</f>
        <v>-1.5987211554602254E-14</v>
      </c>
      <c r="I211" s="4561">
        <f ca="1">SUBTOTAL(109,FOS.REF.Outputs[2020])</f>
        <v>-1.5987211554602254E-14</v>
      </c>
      <c r="J211" s="4561">
        <f ca="1">SUBTOTAL(109,FOS.REF.Outputs[2020])</f>
        <v>-1.5987211554602254E-14</v>
      </c>
      <c r="K211" s="4561">
        <f ca="1">SUBTOTAL(109,FOS.REF.Outputs[2020])</f>
        <v>-1.5987211554602254E-14</v>
      </c>
      <c r="L211" s="4561">
        <f ca="1">SUBTOTAL(109,FOS.REF.Outputs[2020])</f>
        <v>-1.5987211554602254E-14</v>
      </c>
      <c r="M211" s="4561">
        <f ca="1">SUBTOTAL(109,FOS.REF.Outputs[2020])</f>
        <v>-1.5987211554602254E-14</v>
      </c>
      <c r="N211" s="4561">
        <f ca="1">SUBTOTAL(109,FOS.REF.Outputs[2020])</f>
        <v>-1.5987211554602254E-14</v>
      </c>
      <c r="O211" s="4561">
        <f ca="1">SUBTOTAL(109,FOS.REF.Outputs[2020])</f>
        <v>-1.5987211554602254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1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FOS.REF.Emissions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242839295203584</v>
      </c>
      <c r="H219" s="270">
        <f t="shared" ca="1" si="48"/>
        <v>3.4215079877318644</v>
      </c>
      <c r="I219" s="270">
        <f t="shared" ca="1" si="48"/>
        <v>3.5030240882124373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6541507984472616</v>
      </c>
      <c r="M219" s="270">
        <f t="shared" ca="1" si="48"/>
        <v>5.1480704502818293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FOS.REF.Emissions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635693838350207E-3</v>
      </c>
      <c r="H220" s="270">
        <f t="shared" ca="1" si="49"/>
        <v>2.8824568777443367E-3</v>
      </c>
      <c r="I220" s="270">
        <f t="shared" ca="1" si="49"/>
        <v>2.9511302946469481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9208995060498854E-3</v>
      </c>
      <c r="M220" s="270">
        <f t="shared" ca="1" si="49"/>
        <v>4.3370031955892504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FOS.REF.Emissions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458019916825257E-3</v>
      </c>
      <c r="H221" s="270">
        <f t="shared" ca="1" si="50"/>
        <v>8.4778256795780878E-3</v>
      </c>
      <c r="I221" s="270">
        <f t="shared" ca="1" si="50"/>
        <v>8.6798065875377355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53207278696472E-2</v>
      </c>
      <c r="M221" s="270">
        <f t="shared" ca="1" si="50"/>
        <v>1.2755908804003275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FOS.REF.Emissions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FOS.REF.Emissions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FOS.REF.Emissions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FOS.REF.Emissions[2006])</f>
        <v>2.4333045787604113</v>
      </c>
      <c r="G225" s="320">
        <f ca="1">SUBTOTAL(109,FOS.REF.Emissions[2010])</f>
        <v>2.9339933008958758</v>
      </c>
      <c r="H225" s="320">
        <f ca="1">SUBTOTAL(109,FOS.REF.Emissions[2015])</f>
        <v>3.4328682702891866</v>
      </c>
      <c r="I225" s="320">
        <f ca="1">SUBTOTAL(109,FOS.REF.Emissions[2020])</f>
        <v>3.5146550250946218</v>
      </c>
      <c r="J225" s="320">
        <f ca="1">SUBTOTAL(109,FOS.REF.Emissions[2025])</f>
        <v>3.7326754803993532</v>
      </c>
      <c r="K225" s="320">
        <f ca="1">SUBTOTAL(109,FOS.REF.Emissions[2030])</f>
        <v>3.7326754803993532</v>
      </c>
      <c r="L225" s="320">
        <f ca="1">SUBTOTAL(109,FOS.REF.Emissions[2035])</f>
        <v>4.6696037707402764</v>
      </c>
      <c r="M225" s="320">
        <f ca="1">SUBTOTAL(109,FOS.REF.Emissions[2040])</f>
        <v>5.1651633622814215</v>
      </c>
      <c r="N225" s="320">
        <f ca="1">SUBTOTAL(109,FOS.REF.Emissions[2045])</f>
        <v>5.3741897920169839</v>
      </c>
      <c r="O225" s="320">
        <f ca="1">SUBTOTAL(109,FOS.REF.Emissions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5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6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1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8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26.79260308542129</v>
      </c>
      <c r="M233" s="635">
        <f t="shared" ca="1" si="54"/>
        <v>407.27539359503169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90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80.711412966717</v>
      </c>
      <c r="H234" s="635">
        <f t="shared" ca="1" si="55"/>
        <v>12730.788770492987</v>
      </c>
      <c r="I234" s="635">
        <f t="shared" ca="1" si="55"/>
        <v>13034.09487421492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309.3361224678574</v>
      </c>
      <c r="M234" s="635">
        <f t="shared" ca="1" si="55"/>
        <v>4147.1184043293897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2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4</v>
      </c>
      <c r="D236" s="797" t="str">
        <f>INDEX(CostVectors[Description], MATCH(C236, CostVectors[Code], 0))</f>
        <v>Point estimate of capital costs</v>
      </c>
      <c r="E236" s="4656"/>
      <c r="F236" s="4657">
        <f ca="1">F191</f>
        <v>0</v>
      </c>
      <c r="G236" s="4657">
        <f t="shared" ref="G236:O236" ca="1" si="56">G191</f>
        <v>0</v>
      </c>
      <c r="H236" s="4657">
        <f t="shared" ca="1" si="56"/>
        <v>0</v>
      </c>
      <c r="I236" s="4657">
        <f t="shared" ca="1" si="56"/>
        <v>0</v>
      </c>
      <c r="J236" s="4657">
        <f t="shared" ca="1" si="56"/>
        <v>0</v>
      </c>
      <c r="K236" s="4657">
        <f t="shared" ca="1" si="56"/>
        <v>0</v>
      </c>
      <c r="L236" s="4657">
        <f t="shared" ca="1" si="56"/>
        <v>226.79260308542129</v>
      </c>
      <c r="M236" s="4657">
        <f t="shared" ca="1" si="56"/>
        <v>407.27539359503169</v>
      </c>
      <c r="N236" s="4657">
        <f t="shared" ca="1" si="56"/>
        <v>483.40281393536219</v>
      </c>
      <c r="O236" s="4657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6</v>
      </c>
      <c r="D237" s="797" t="str">
        <f>INDEX(CostVectors[Description], MATCH(C237, CostVectors[Code], 0))</f>
        <v>Point estimate of operating costs</v>
      </c>
      <c r="E237" s="4656"/>
      <c r="F237" s="4657">
        <f ca="1">F192</f>
        <v>9023.9077550921047</v>
      </c>
      <c r="G237" s="4657">
        <f t="shared" ref="G237:O237" ca="1" si="57">G192</f>
        <v>10880.711412966717</v>
      </c>
      <c r="H237" s="4657">
        <f t="shared" ca="1" si="57"/>
        <v>12730.788770492987</v>
      </c>
      <c r="I237" s="4657">
        <f t="shared" ca="1" si="57"/>
        <v>13034.094874214928</v>
      </c>
      <c r="J237" s="4657">
        <f t="shared" ca="1" si="57"/>
        <v>13842.623528854341</v>
      </c>
      <c r="K237" s="4657">
        <f t="shared" ca="1" si="57"/>
        <v>13842.623528854341</v>
      </c>
      <c r="L237" s="4657">
        <f t="shared" ca="1" si="57"/>
        <v>2309.3361224678574</v>
      </c>
      <c r="M237" s="4657">
        <f t="shared" ca="1" si="57"/>
        <v>4147.1184043293897</v>
      </c>
      <c r="N237" s="4657">
        <f t="shared" ca="1" si="57"/>
        <v>4922.292723555327</v>
      </c>
      <c r="O237" s="4657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7</v>
      </c>
      <c r="D238" s="797" t="str">
        <f>INDEX(CostVectors[Description], MATCH(C238, CostVectors[Code], 0))</f>
        <v>Point estimate of fuel costs</v>
      </c>
      <c r="E238" s="4656"/>
      <c r="F238" s="4657"/>
      <c r="G238" s="4657"/>
      <c r="H238" s="4657"/>
      <c r="I238" s="4657"/>
      <c r="J238" s="4657"/>
      <c r="K238" s="4657"/>
      <c r="L238" s="4657"/>
      <c r="M238" s="4657"/>
      <c r="N238" s="4657"/>
      <c r="O238" s="4657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2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26.79260308542129</v>
      </c>
      <c r="M239" s="635">
        <f t="shared" ca="1" si="58"/>
        <v>407.27539359503169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4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80.711412966717</v>
      </c>
      <c r="H240" s="635">
        <f t="shared" ca="1" si="59"/>
        <v>12730.788770492987</v>
      </c>
      <c r="I240" s="635">
        <f t="shared" ca="1" si="59"/>
        <v>13034.09487421492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309.3361224678574</v>
      </c>
      <c r="M240" s="635">
        <f t="shared" ca="1" si="59"/>
        <v>4147.1184043293897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6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56" t="s">
        <v>4683</v>
      </c>
      <c r="C244" s="6055"/>
      <c r="D244" s="6055"/>
      <c r="E244" s="6055"/>
      <c r="F244" s="6055"/>
      <c r="G244" s="6055"/>
      <c r="H244" s="6055"/>
      <c r="I244" s="6055"/>
      <c r="J244" s="6055"/>
      <c r="K244" s="6055"/>
      <c r="L244" s="6055"/>
      <c r="M244" s="6055"/>
      <c r="N244" s="6055"/>
      <c r="O244" s="6055"/>
    </row>
    <row r="245" spans="2:32" s="2331" customFormat="1">
      <c r="B245" s="6055"/>
      <c r="C245" s="6055"/>
      <c r="D245" s="6055"/>
      <c r="E245" s="6055"/>
      <c r="F245" s="6055"/>
      <c r="G245" s="6055"/>
      <c r="H245" s="6055"/>
      <c r="I245" s="6055"/>
      <c r="J245" s="6055"/>
      <c r="K245" s="6055"/>
      <c r="L245" s="6055"/>
      <c r="M245" s="6055"/>
      <c r="N245" s="6055"/>
      <c r="O245" s="6055"/>
    </row>
    <row r="246" spans="2:32" s="2331" customFormat="1">
      <c r="B246" s="6055"/>
      <c r="C246" s="2331" t="s">
        <v>850</v>
      </c>
      <c r="D246" s="2331" t="s">
        <v>851</v>
      </c>
      <c r="E246" s="2331" t="s">
        <v>4743</v>
      </c>
      <c r="F246" s="2331" t="s">
        <v>1001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5"/>
      <c r="C247" s="2331" t="s">
        <v>3722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2.63917403545156</v>
      </c>
      <c r="H247" s="569">
        <f t="shared" ca="1" si="60"/>
        <v>915.71347037884254</v>
      </c>
      <c r="I247" s="569">
        <f t="shared" ca="1" si="60"/>
        <v>937.52998857212572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45.6111733755786</v>
      </c>
      <c r="M247" s="569">
        <f t="shared" ca="1" si="60"/>
        <v>1377.8010966759089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258413171003703</v>
      </c>
      <c r="H248" s="569">
        <f t="shared" ca="1" si="61"/>
        <v>66.99421901264347</v>
      </c>
      <c r="I248" s="569">
        <f t="shared" ca="1" si="61"/>
        <v>68.590330291130456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91.129758874460492</v>
      </c>
      <c r="M248" s="569">
        <f t="shared" ca="1" si="61"/>
        <v>100.8008633840218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5.38076086444778</v>
      </c>
      <c r="H249" s="569">
        <f t="shared" ca="1" si="62"/>
        <v>848.71925136619916</v>
      </c>
      <c r="I249" s="569">
        <f t="shared" ca="1" si="62"/>
        <v>868.93965828099522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54.4814145011183</v>
      </c>
      <c r="M249" s="569">
        <f t="shared" ca="1" si="62"/>
        <v>1277.0002332918871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47:D24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theme="9"/>
    <outlinePr summaryBelow="0"/>
    <pageSetUpPr autoPageBreaks="0"/>
  </sheetPr>
  <dimension ref="A1:CI1809"/>
  <sheetViews>
    <sheetView workbookViewId="0"/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7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7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3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4</v>
      </c>
      <c r="E8" s="642">
        <f>'Growth Paths '!$C$4</f>
        <v>1</v>
      </c>
      <c r="F8" s="182" t="s">
        <v>2565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59" t="str">
        <f>Control!D41</f>
        <v>CHP share of demand above base year</v>
      </c>
      <c r="E11" s="4415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2" t="s">
        <v>1683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4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70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90</v>
      </c>
      <c r="D20" s="1406" t="str">
        <f>INDEX(IND_Sectors[Sub-sector],MATCH(C20,IND_Sectors[Sector_Code],0))</f>
        <v>Mining</v>
      </c>
      <c r="E20" s="1871"/>
      <c r="F20" s="2371">
        <f t="array" ref="F20">SUM(('Growth Paths '!$A$44:$A$51=$C20)*('Growth Paths '!$G$3:$AI$3=F$19)*('Growth Paths '!$G$44:$AI$51)) * SUM(('Growth Paths '!$A$54:$A$61=$C20)*('Growth Paths '!$G$3:$AI$3=F$19)*('Growth Paths '!$G$54:$AI$61))</f>
        <v>0.9432342047317861</v>
      </c>
      <c r="G20" s="2371">
        <f t="array" ref="G20">SUM(('Growth Paths '!$A$44:$A$51=$C20)*('Growth Paths '!$G$3:$AI$3=G$19)*('Growth Paths '!$G$44:$AI$51)) * SUM(('Growth Paths '!$A$54:$A$61=$C20)*('Growth Paths '!$G$3:$AI$3=G$19)*('Growth Paths '!$G$54:$AI$61))</f>
        <v>0.98851146914852139</v>
      </c>
      <c r="H20" s="2371">
        <f t="array" ref="H20">SUM(('Growth Paths '!$A$44:$A$51=$C20)*('Growth Paths '!$G$3:$AI$3=H$19)*('Growth Paths '!$G$44:$AI$51)) * SUM(('Growth Paths '!$A$54:$A$61=$C20)*('Growth Paths '!$G$3:$AI$3=H$19)*('Growth Paths '!$G$54:$AI$61))</f>
        <v>1.1792092232599474</v>
      </c>
      <c r="I20" s="2371">
        <f t="array" ref="I20">SUM(('Growth Paths '!$A$44:$A$51=$C20)*('Growth Paths '!$G$3:$AI$3=I$19)*('Growth Paths '!$G$44:$AI$51)) * SUM(('Growth Paths '!$A$54:$A$61=$C20)*('Growth Paths '!$G$3:$AI$3=I$19)*('Growth Paths '!$G$54:$AI$61))</f>
        <v>1.4195286541945327</v>
      </c>
      <c r="J20" s="2371">
        <f t="array" ref="J20">SUM(('Growth Paths '!$A$44:$A$51=$C20)*('Growth Paths '!$G$3:$AI$3=J$19)*('Growth Paths '!$G$44:$AI$51)) * SUM(('Growth Paths '!$A$54:$A$61=$C20)*('Growth Paths '!$G$3:$AI$3=J$19)*('Growth Paths '!$G$54:$AI$61))</f>
        <v>1.7004511717655257</v>
      </c>
      <c r="K20" s="2371">
        <f t="array" ref="K20">SUM(('Growth Paths '!$A$44:$A$51=$C20)*('Growth Paths '!$G$3:$AI$3=K$19)*('Growth Paths '!$G$44:$AI$51)) * SUM(('Growth Paths '!$A$54:$A$61=$C20)*('Growth Paths '!$G$3:$AI$3=K$19)*('Growth Paths '!$G$54:$AI$61))</f>
        <v>2.0013529123524911</v>
      </c>
      <c r="L20" s="2371">
        <f t="array" ref="L20">SUM(('Growth Paths '!$A$44:$A$51=$C20)*('Growth Paths '!$G$3:$AI$3=L$19)*('Growth Paths '!$G$44:$AI$51)) * SUM(('Growth Paths '!$A$54:$A$61=$C20)*('Growth Paths '!$G$3:$AI$3=L$19)*('Growth Paths '!$G$54:$AI$61))</f>
        <v>2.3553045781459003</v>
      </c>
      <c r="M20" s="2371">
        <f t="array" ref="M20">SUM(('Growth Paths '!$A$44:$A$51=$C20)*('Growth Paths '!$G$3:$AI$3=M$19)*('Growth Paths '!$G$44:$AI$51)) * SUM(('Growth Paths '!$A$54:$A$61=$C20)*('Growth Paths '!$G$3:$AI$3=M$19)*('Growth Paths '!$G$54:$AI$61))</f>
        <v>2.771620048452657</v>
      </c>
      <c r="N20" s="2371">
        <f t="array" ref="N20">SUM(('Growth Paths '!$A$44:$A$51=$C20)*('Growth Paths '!$G$3:$AI$3=N$19)*('Growth Paths '!$G$44:$AI$51)) * SUM(('Growth Paths '!$A$54:$A$61=$C20)*('Growth Paths '!$G$3:$AI$3=N$19)*('Growth Paths '!$G$54:$AI$61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8</v>
      </c>
      <c r="D21" s="1406" t="str">
        <f>INDEX(IND_Sectors[Sub-sector],MATCH(C21,IND_Sectors[Sector_Code],0))</f>
        <v>Iron &amp; Steel</v>
      </c>
      <c r="E21" s="1871"/>
      <c r="F21" s="2372">
        <f t="array" ref="F21">SUM(('Growth Paths '!$A$44:$A$51=$C21)*('Growth Paths '!$G$3:$AI$3=F$19)*('Growth Paths '!$G$44:$AI$51)) * SUM(('Growth Paths '!$A$54:$A$61=$C21)*('Growth Paths '!$G$3:$AI$3=F$19)*('Growth Paths '!$G$54:$AI$61))</f>
        <v>1.0243899069045086</v>
      </c>
      <c r="G21" s="2372">
        <f t="array" ref="G21">SUM(('Growth Paths '!$A$44:$A$51=$C21)*('Growth Paths '!$G$3:$AI$3=G$19)*('Growth Paths '!$G$44:$AI$51)) * SUM(('Growth Paths '!$A$54:$A$61=$C21)*('Growth Paths '!$G$3:$AI$3=G$19)*('Growth Paths '!$G$54:$AI$61))</f>
        <v>1.1312806801458559</v>
      </c>
      <c r="H21" s="2372">
        <f t="array" ref="H21">SUM(('Growth Paths '!$A$44:$A$51=$C21)*('Growth Paths '!$G$3:$AI$3=H$19)*('Growth Paths '!$G$44:$AI$51)) * SUM(('Growth Paths '!$A$54:$A$61=$C21)*('Growth Paths '!$G$3:$AI$3=H$19)*('Growth Paths '!$G$54:$AI$61))</f>
        <v>1.3317858365439421</v>
      </c>
      <c r="I21" s="2372">
        <f t="array" ref="I21">SUM(('Growth Paths '!$A$44:$A$51=$C21)*('Growth Paths '!$G$3:$AI$3=I$19)*('Growth Paths '!$G$44:$AI$51)) * SUM(('Growth Paths '!$A$54:$A$61=$C21)*('Growth Paths '!$G$3:$AI$3=I$19)*('Growth Paths '!$G$54:$AI$61))</f>
        <v>1.567704474907051</v>
      </c>
      <c r="J21" s="2372">
        <f t="array" ref="J21">SUM(('Growth Paths '!$A$44:$A$51=$C21)*('Growth Paths '!$G$3:$AI$3=J$19)*('Growth Paths '!$G$44:$AI$51)) * SUM(('Growth Paths '!$A$54:$A$61=$C21)*('Growth Paths '!$G$3:$AI$3=J$19)*('Growth Paths '!$G$54:$AI$61))</f>
        <v>1.8452668218552088</v>
      </c>
      <c r="K21" s="2372">
        <f t="array" ref="K21">SUM(('Growth Paths '!$A$44:$A$51=$C21)*('Growth Paths '!$G$3:$AI$3=K$19)*('Growth Paths '!$G$44:$AI$51)) * SUM(('Growth Paths '!$A$54:$A$61=$C21)*('Growth Paths '!$G$3:$AI$3=K$19)*('Growth Paths '!$G$54:$AI$61))</f>
        <v>2.1717942798398551</v>
      </c>
      <c r="L21" s="2372">
        <f t="array" ref="L21">SUM(('Growth Paths '!$A$44:$A$51=$C21)*('Growth Paths '!$G$3:$AI$3=L$19)*('Growth Paths '!$G$44:$AI$51)) * SUM(('Growth Paths '!$A$54:$A$61=$C21)*('Growth Paths '!$G$3:$AI$3=L$19)*('Growth Paths '!$G$54:$AI$61))</f>
        <v>2.5558895577717879</v>
      </c>
      <c r="M21" s="2372">
        <f t="array" ref="M21">SUM(('Growth Paths '!$A$44:$A$51=$C21)*('Growth Paths '!$G$3:$AI$3=M$19)*('Growth Paths '!$G$44:$AI$51)) * SUM(('Growth Paths '!$A$54:$A$61=$C21)*('Growth Paths '!$G$3:$AI$3=M$19)*('Growth Paths '!$G$54:$AI$61))</f>
        <v>3.0076597335566611</v>
      </c>
      <c r="N21" s="2372">
        <f t="array" ref="N21">SUM(('Growth Paths '!$A$44:$A$51=$C21)*('Growth Paths '!$G$3:$AI$3=N$19)*('Growth Paths '!$G$44:$AI$51)) * SUM(('Growth Paths '!$A$54:$A$61=$C21)*('Growth Paths '!$G$3:$AI$3=N$19)*('Growth Paths '!$G$54:$AI$61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6</v>
      </c>
      <c r="D22" s="1406" t="str">
        <f>INDEX(IND_Sectors[Sub-sector],MATCH(C22,IND_Sectors[Sector_Code],0))</f>
        <v>Chemicals</v>
      </c>
      <c r="E22" s="1871"/>
      <c r="F22" s="2372">
        <f t="array" ref="F22">SUM(('Growth Paths '!$A$44:$A$51=$C22)*('Growth Paths '!$G$3:$AI$3=F$19)*('Growth Paths '!$G$44:$AI$51)) * SUM(('Growth Paths '!$A$54:$A$61=$C22)*('Growth Paths '!$G$3:$AI$3=F$19)*('Growth Paths '!$G$54:$AI$61))</f>
        <v>1.0243899069045086</v>
      </c>
      <c r="G22" s="2372">
        <f t="array" ref="G22">SUM(('Growth Paths '!$A$44:$A$51=$C22)*('Growth Paths '!$G$3:$AI$3=G$19)*('Growth Paths '!$G$44:$AI$51)) * SUM(('Growth Paths '!$A$54:$A$61=$C22)*('Growth Paths '!$G$3:$AI$3=G$19)*('Growth Paths '!$G$54:$AI$61))</f>
        <v>1.1312806801458559</v>
      </c>
      <c r="H22" s="2372">
        <f t="array" ref="H22">SUM(('Growth Paths '!$A$44:$A$51=$C22)*('Growth Paths '!$G$3:$AI$3=H$19)*('Growth Paths '!$G$44:$AI$51)) * SUM(('Growth Paths '!$A$54:$A$61=$C22)*('Growth Paths '!$G$3:$AI$3=H$19)*('Growth Paths '!$G$54:$AI$61))</f>
        <v>1.3317858365439421</v>
      </c>
      <c r="I22" s="2372">
        <f t="array" ref="I22">SUM(('Growth Paths '!$A$44:$A$51=$C22)*('Growth Paths '!$G$3:$AI$3=I$19)*('Growth Paths '!$G$44:$AI$51)) * SUM(('Growth Paths '!$A$54:$A$61=$C22)*('Growth Paths '!$G$3:$AI$3=I$19)*('Growth Paths '!$G$54:$AI$61))</f>
        <v>1.567704474907051</v>
      </c>
      <c r="J22" s="2372">
        <f t="array" ref="J22">SUM(('Growth Paths '!$A$44:$A$51=$C22)*('Growth Paths '!$G$3:$AI$3=J$19)*('Growth Paths '!$G$44:$AI$51)) * SUM(('Growth Paths '!$A$54:$A$61=$C22)*('Growth Paths '!$G$3:$AI$3=J$19)*('Growth Paths '!$G$54:$AI$61))</f>
        <v>1.8452668218552088</v>
      </c>
      <c r="K22" s="2372">
        <f t="array" ref="K22">SUM(('Growth Paths '!$A$44:$A$51=$C22)*('Growth Paths '!$G$3:$AI$3=K$19)*('Growth Paths '!$G$44:$AI$51)) * SUM(('Growth Paths '!$A$54:$A$61=$C22)*('Growth Paths '!$G$3:$AI$3=K$19)*('Growth Paths '!$G$54:$AI$61))</f>
        <v>2.1717942798398551</v>
      </c>
      <c r="L22" s="2372">
        <f t="array" ref="L22">SUM(('Growth Paths '!$A$44:$A$51=$C22)*('Growth Paths '!$G$3:$AI$3=L$19)*('Growth Paths '!$G$44:$AI$51)) * SUM(('Growth Paths '!$A$54:$A$61=$C22)*('Growth Paths '!$G$3:$AI$3=L$19)*('Growth Paths '!$G$54:$AI$61))</f>
        <v>2.5558895577717879</v>
      </c>
      <c r="M22" s="2372">
        <f t="array" ref="M22">SUM(('Growth Paths '!$A$44:$A$51=$C22)*('Growth Paths '!$G$3:$AI$3=M$19)*('Growth Paths '!$G$44:$AI$51)) * SUM(('Growth Paths '!$A$54:$A$61=$C22)*('Growth Paths '!$G$3:$AI$3=M$19)*('Growth Paths '!$G$54:$AI$61))</f>
        <v>3.0076597335566611</v>
      </c>
      <c r="N22" s="2372">
        <f t="array" ref="N22">SUM(('Growth Paths '!$A$44:$A$51=$C22)*('Growth Paths '!$G$3:$AI$3=N$19)*('Growth Paths '!$G$44:$AI$51)) * SUM(('Growth Paths '!$A$54:$A$61=$C22)*('Growth Paths '!$G$3:$AI$3=N$19)*('Growth Paths '!$G$54:$AI$61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4</v>
      </c>
      <c r="D23" s="1406" t="str">
        <f>INDEX(IND_Sectors[Sub-sector],MATCH(C23,IND_Sectors[Sector_Code],0))</f>
        <v>Non-Ferrous metals</v>
      </c>
      <c r="E23" s="1871"/>
      <c r="F23" s="2372">
        <f t="array" ref="F23">SUM(('Growth Paths '!$A$44:$A$51=$C23)*('Growth Paths '!$G$3:$AI$3=F$19)*('Growth Paths '!$G$44:$AI$51)) * SUM(('Growth Paths '!$A$54:$A$61=$C23)*('Growth Paths '!$G$3:$AI$3=F$19)*('Growth Paths '!$G$54:$AI$61))</f>
        <v>1.0243899069045086</v>
      </c>
      <c r="G23" s="2372">
        <f t="array" ref="G23">SUM(('Growth Paths '!$A$44:$A$51=$C23)*('Growth Paths '!$G$3:$AI$3=G$19)*('Growth Paths '!$G$44:$AI$51)) * SUM(('Growth Paths '!$A$54:$A$61=$C23)*('Growth Paths '!$G$3:$AI$3=G$19)*('Growth Paths '!$G$54:$AI$61))</f>
        <v>1.1312806801458559</v>
      </c>
      <c r="H23" s="2372">
        <f t="array" ref="H23">SUM(('Growth Paths '!$A$44:$A$51=$C23)*('Growth Paths '!$G$3:$AI$3=H$19)*('Growth Paths '!$G$44:$AI$51)) * SUM(('Growth Paths '!$A$54:$A$61=$C23)*('Growth Paths '!$G$3:$AI$3=H$19)*('Growth Paths '!$G$54:$AI$61))</f>
        <v>1.3317858365439421</v>
      </c>
      <c r="I23" s="2372">
        <f t="array" ref="I23">SUM(('Growth Paths '!$A$44:$A$51=$C23)*('Growth Paths '!$G$3:$AI$3=I$19)*('Growth Paths '!$G$44:$AI$51)) * SUM(('Growth Paths '!$A$54:$A$61=$C23)*('Growth Paths '!$G$3:$AI$3=I$19)*('Growth Paths '!$G$54:$AI$61))</f>
        <v>1.567704474907051</v>
      </c>
      <c r="J23" s="2372">
        <f t="array" ref="J23">SUM(('Growth Paths '!$A$44:$A$51=$C23)*('Growth Paths '!$G$3:$AI$3=J$19)*('Growth Paths '!$G$44:$AI$51)) * SUM(('Growth Paths '!$A$54:$A$61=$C23)*('Growth Paths '!$G$3:$AI$3=J$19)*('Growth Paths '!$G$54:$AI$61))</f>
        <v>1.8452668218552088</v>
      </c>
      <c r="K23" s="2372">
        <f t="array" ref="K23">SUM(('Growth Paths '!$A$44:$A$51=$C23)*('Growth Paths '!$G$3:$AI$3=K$19)*('Growth Paths '!$G$44:$AI$51)) * SUM(('Growth Paths '!$A$54:$A$61=$C23)*('Growth Paths '!$G$3:$AI$3=K$19)*('Growth Paths '!$G$54:$AI$61))</f>
        <v>2.1717942798398551</v>
      </c>
      <c r="L23" s="2372">
        <f t="array" ref="L23">SUM(('Growth Paths '!$A$44:$A$51=$C23)*('Growth Paths '!$G$3:$AI$3=L$19)*('Growth Paths '!$G$44:$AI$51)) * SUM(('Growth Paths '!$A$54:$A$61=$C23)*('Growth Paths '!$G$3:$AI$3=L$19)*('Growth Paths '!$G$54:$AI$61))</f>
        <v>2.5558895577717879</v>
      </c>
      <c r="M23" s="2372">
        <f t="array" ref="M23">SUM(('Growth Paths '!$A$44:$A$51=$C23)*('Growth Paths '!$G$3:$AI$3=M$19)*('Growth Paths '!$G$44:$AI$51)) * SUM(('Growth Paths '!$A$54:$A$61=$C23)*('Growth Paths '!$G$3:$AI$3=M$19)*('Growth Paths '!$G$54:$AI$61))</f>
        <v>3.0076597335566611</v>
      </c>
      <c r="N23" s="2372">
        <f t="array" ref="N23">SUM(('Growth Paths '!$A$44:$A$51=$C23)*('Growth Paths '!$G$3:$AI$3=N$19)*('Growth Paths '!$G$44:$AI$51)) * SUM(('Growth Paths '!$A$54:$A$61=$C23)*('Growth Paths '!$G$3:$AI$3=N$19)*('Growth Paths '!$G$54:$AI$61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2</v>
      </c>
      <c r="D24" s="1406" t="str">
        <f>INDEX(IND_Sectors[Sub-sector],MATCH(C24,IND_Sectors[Sector_Code],0))</f>
        <v>Non Metallic Minerals Products</v>
      </c>
      <c r="E24" s="1871"/>
      <c r="F24" s="2372">
        <f t="array" ref="F24">SUM(('Growth Paths '!$A$44:$A$51=$C24)*('Growth Paths '!$G$3:$AI$3=F$19)*('Growth Paths '!$G$44:$AI$51)) * SUM(('Growth Paths '!$A$54:$A$61=$C24)*('Growth Paths '!$G$3:$AI$3=F$19)*('Growth Paths '!$G$54:$AI$61))</f>
        <v>1.0243899069045086</v>
      </c>
      <c r="G24" s="2372">
        <f t="array" ref="G24">SUM(('Growth Paths '!$A$44:$A$51=$C24)*('Growth Paths '!$G$3:$AI$3=G$19)*('Growth Paths '!$G$44:$AI$51)) * SUM(('Growth Paths '!$A$54:$A$61=$C24)*('Growth Paths '!$G$3:$AI$3=G$19)*('Growth Paths '!$G$54:$AI$61))</f>
        <v>1.1312806801458559</v>
      </c>
      <c r="H24" s="2372">
        <f t="array" ref="H24">SUM(('Growth Paths '!$A$44:$A$51=$C24)*('Growth Paths '!$G$3:$AI$3=H$19)*('Growth Paths '!$G$44:$AI$51)) * SUM(('Growth Paths '!$A$54:$A$61=$C24)*('Growth Paths '!$G$3:$AI$3=H$19)*('Growth Paths '!$G$54:$AI$61))</f>
        <v>1.3317858365439421</v>
      </c>
      <c r="I24" s="2372">
        <f t="array" ref="I24">SUM(('Growth Paths '!$A$44:$A$51=$C24)*('Growth Paths '!$G$3:$AI$3=I$19)*('Growth Paths '!$G$44:$AI$51)) * SUM(('Growth Paths '!$A$54:$A$61=$C24)*('Growth Paths '!$G$3:$AI$3=I$19)*('Growth Paths '!$G$54:$AI$61))</f>
        <v>1.567704474907051</v>
      </c>
      <c r="J24" s="2372">
        <f t="array" ref="J24">SUM(('Growth Paths '!$A$44:$A$51=$C24)*('Growth Paths '!$G$3:$AI$3=J$19)*('Growth Paths '!$G$44:$AI$51)) * SUM(('Growth Paths '!$A$54:$A$61=$C24)*('Growth Paths '!$G$3:$AI$3=J$19)*('Growth Paths '!$G$54:$AI$61))</f>
        <v>1.8452668218552088</v>
      </c>
      <c r="K24" s="2372">
        <f t="array" ref="K24">SUM(('Growth Paths '!$A$44:$A$51=$C24)*('Growth Paths '!$G$3:$AI$3=K$19)*('Growth Paths '!$G$44:$AI$51)) * SUM(('Growth Paths '!$A$54:$A$61=$C24)*('Growth Paths '!$G$3:$AI$3=K$19)*('Growth Paths '!$G$54:$AI$61))</f>
        <v>2.1717942798398551</v>
      </c>
      <c r="L24" s="2372">
        <f t="array" ref="L24">SUM(('Growth Paths '!$A$44:$A$51=$C24)*('Growth Paths '!$G$3:$AI$3=L$19)*('Growth Paths '!$G$44:$AI$51)) * SUM(('Growth Paths '!$A$54:$A$61=$C24)*('Growth Paths '!$G$3:$AI$3=L$19)*('Growth Paths '!$G$54:$AI$61))</f>
        <v>2.5558895577717879</v>
      </c>
      <c r="M24" s="2372">
        <f t="array" ref="M24">SUM(('Growth Paths '!$A$44:$A$51=$C24)*('Growth Paths '!$G$3:$AI$3=M$19)*('Growth Paths '!$G$44:$AI$51)) * SUM(('Growth Paths '!$A$54:$A$61=$C24)*('Growth Paths '!$G$3:$AI$3=M$19)*('Growth Paths '!$G$54:$AI$61))</f>
        <v>3.0076597335566611</v>
      </c>
      <c r="N24" s="2372">
        <f t="array" ref="N24">SUM(('Growth Paths '!$A$44:$A$51=$C24)*('Growth Paths '!$G$3:$AI$3=N$19)*('Growth Paths '!$G$44:$AI$51)) * SUM(('Growth Paths '!$A$54:$A$61=$C24)*('Growth Paths '!$G$3:$AI$3=N$19)*('Growth Paths '!$G$54:$AI$61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80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44:$A$51=$C25)*('Growth Paths '!$G$3:$AI$3=F$19)*('Growth Paths '!$G$44:$AI$51)) * SUM(('Growth Paths '!$A$54:$A$61=$C25)*('Growth Paths '!$G$3:$AI$3=F$19)*('Growth Paths '!$G$54:$AI$61))</f>
        <v>1.0243899069045086</v>
      </c>
      <c r="G25" s="2373">
        <f t="array" ref="G25">SUM(('Growth Paths '!$A$44:$A$51=$C25)*('Growth Paths '!$G$3:$AI$3=G$19)*('Growth Paths '!$G$44:$AI$51)) * SUM(('Growth Paths '!$A$54:$A$61=$C25)*('Growth Paths '!$G$3:$AI$3=G$19)*('Growth Paths '!$G$54:$AI$61))</f>
        <v>1.1312806801458559</v>
      </c>
      <c r="H25" s="2373">
        <f t="array" ref="H25">SUM(('Growth Paths '!$A$44:$A$51=$C25)*('Growth Paths '!$G$3:$AI$3=H$19)*('Growth Paths '!$G$44:$AI$51)) * SUM(('Growth Paths '!$A$54:$A$61=$C25)*('Growth Paths '!$G$3:$AI$3=H$19)*('Growth Paths '!$G$54:$AI$61))</f>
        <v>1.3317858365439421</v>
      </c>
      <c r="I25" s="1118">
        <f t="array" ref="I25">SUM(('Growth Paths '!$A$44:$A$51=$C25)*('Growth Paths '!$G$3:$AI$3=I$19)*('Growth Paths '!$G$44:$AI$51)) * SUM(('Growth Paths '!$A$54:$A$61=$C25)*('Growth Paths '!$G$3:$AI$3=I$19)*('Growth Paths '!$G$54:$AI$61))</f>
        <v>1.567704474907051</v>
      </c>
      <c r="J25" s="2373">
        <f t="array" ref="J25">SUM(('Growth Paths '!$A$44:$A$51=$C25)*('Growth Paths '!$G$3:$AI$3=J$19)*('Growth Paths '!$G$44:$AI$51)) * SUM(('Growth Paths '!$A$54:$A$61=$C25)*('Growth Paths '!$G$3:$AI$3=J$19)*('Growth Paths '!$G$54:$AI$61))</f>
        <v>1.8452668218552088</v>
      </c>
      <c r="K25" s="2373">
        <f t="array" ref="K25">SUM(('Growth Paths '!$A$44:$A$51=$C25)*('Growth Paths '!$G$3:$AI$3=K$19)*('Growth Paths '!$G$44:$AI$51)) * SUM(('Growth Paths '!$A$54:$A$61=$C25)*('Growth Paths '!$G$3:$AI$3=K$19)*('Growth Paths '!$G$54:$AI$61))</f>
        <v>2.1717942798398551</v>
      </c>
      <c r="L25" s="2373">
        <f t="array" ref="L25">SUM(('Growth Paths '!$A$44:$A$51=$C25)*('Growth Paths '!$G$3:$AI$3=L$19)*('Growth Paths '!$G$44:$AI$51)) * SUM(('Growth Paths '!$A$54:$A$61=$C25)*('Growth Paths '!$G$3:$AI$3=L$19)*('Growth Paths '!$G$54:$AI$61))</f>
        <v>2.5558895577717879</v>
      </c>
      <c r="M25" s="1118">
        <f t="array" ref="M25">SUM(('Growth Paths '!$A$44:$A$51=$C25)*('Growth Paths '!$G$3:$AI$3=M$19)*('Growth Paths '!$G$44:$AI$51)) * SUM(('Growth Paths '!$A$54:$A$61=$C25)*('Growth Paths '!$G$3:$AI$3=M$19)*('Growth Paths '!$G$54:$AI$61))</f>
        <v>3.0076597335566611</v>
      </c>
      <c r="N25" s="1118">
        <f t="array" ref="N25">SUM(('Growth Paths '!$A$44:$A$51=$C25)*('Growth Paths '!$G$3:$AI$3=N$19)*('Growth Paths '!$G$44:$AI$51)) * SUM(('Growth Paths '!$A$54:$A$61=$C25)*('Growth Paths '!$G$3:$AI$3=N$19)*('Growth Paths '!$G$54:$AI$61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8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44:$A$51=$C26)*('Growth Paths '!$G$3:$AI$3=F$19)*('Growth Paths '!$G$44:$AI$51)) * SUM(('Growth Paths '!$A$54:$A$61=$C26)*('Growth Paths '!$G$3:$AI$3=F$19)*('Growth Paths '!$G$54:$AI$61))</f>
        <v>1.0243899069045086</v>
      </c>
      <c r="G26" s="2373">
        <f t="array" ref="G26">SUM(('Growth Paths '!$A$44:$A$51=$C26)*('Growth Paths '!$G$3:$AI$3=G$19)*('Growth Paths '!$G$44:$AI$51)) * SUM(('Growth Paths '!$A$54:$A$61=$C26)*('Growth Paths '!$G$3:$AI$3=G$19)*('Growth Paths '!$G$54:$AI$61))</f>
        <v>1.1312806801458559</v>
      </c>
      <c r="H26" s="2373">
        <f t="array" ref="H26">SUM(('Growth Paths '!$A$44:$A$51=$C26)*('Growth Paths '!$G$3:$AI$3=H$19)*('Growth Paths '!$G$44:$AI$51)) * SUM(('Growth Paths '!$A$54:$A$61=$C26)*('Growth Paths '!$G$3:$AI$3=H$19)*('Growth Paths '!$G$54:$AI$61))</f>
        <v>1.3317858365439421</v>
      </c>
      <c r="I26" s="1118">
        <f t="array" ref="I26">SUM(('Growth Paths '!$A$44:$A$51=$C26)*('Growth Paths '!$G$3:$AI$3=I$19)*('Growth Paths '!$G$44:$AI$51)) * SUM(('Growth Paths '!$A$54:$A$61=$C26)*('Growth Paths '!$G$3:$AI$3=I$19)*('Growth Paths '!$G$54:$AI$61))</f>
        <v>1.567704474907051</v>
      </c>
      <c r="J26" s="2373">
        <f t="array" ref="J26">SUM(('Growth Paths '!$A$44:$A$51=$C26)*('Growth Paths '!$G$3:$AI$3=J$19)*('Growth Paths '!$G$44:$AI$51)) * SUM(('Growth Paths '!$A$54:$A$61=$C26)*('Growth Paths '!$G$3:$AI$3=J$19)*('Growth Paths '!$G$54:$AI$61))</f>
        <v>1.8452668218552088</v>
      </c>
      <c r="K26" s="2373">
        <f t="array" ref="K26">SUM(('Growth Paths '!$A$44:$A$51=$C26)*('Growth Paths '!$G$3:$AI$3=K$19)*('Growth Paths '!$G$44:$AI$51)) * SUM(('Growth Paths '!$A$54:$A$61=$C26)*('Growth Paths '!$G$3:$AI$3=K$19)*('Growth Paths '!$G$54:$AI$61))</f>
        <v>2.1717942798398551</v>
      </c>
      <c r="L26" s="2373">
        <f t="array" ref="L26">SUM(('Growth Paths '!$A$44:$A$51=$C26)*('Growth Paths '!$G$3:$AI$3=L$19)*('Growth Paths '!$G$44:$AI$51)) * SUM(('Growth Paths '!$A$54:$A$61=$C26)*('Growth Paths '!$G$3:$AI$3=L$19)*('Growth Paths '!$G$54:$AI$61))</f>
        <v>2.5558895577717879</v>
      </c>
      <c r="M26" s="1118">
        <f t="array" ref="M26">SUM(('Growth Paths '!$A$44:$A$51=$C26)*('Growth Paths '!$G$3:$AI$3=M$19)*('Growth Paths '!$G$44:$AI$51)) * SUM(('Growth Paths '!$A$54:$A$61=$C26)*('Growth Paths '!$G$3:$AI$3=M$19)*('Growth Paths '!$G$54:$AI$61))</f>
        <v>3.0076597335566611</v>
      </c>
      <c r="N26" s="1118">
        <f t="array" ref="N26">SUM(('Growth Paths '!$A$44:$A$51=$C26)*('Growth Paths '!$G$3:$AI$3=N$19)*('Growth Paths '!$G$44:$AI$51)) * SUM(('Growth Paths '!$A$54:$A$61=$C26)*('Growth Paths '!$G$3:$AI$3=N$19)*('Growth Paths '!$G$54:$AI$61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6</v>
      </c>
      <c r="D27" s="772" t="str">
        <f>INDEX(IND_Sectors[Sub-sector],MATCH(C27,IND_Sectors[Sector_Code],0))</f>
        <v>Other</v>
      </c>
      <c r="E27" s="304"/>
      <c r="F27" s="1118">
        <f t="array" ref="F27">SUM(('Growth Paths '!$A$44:$A$51=$C27)*('Growth Paths '!$G$3:$AI$3=F$19)*('Growth Paths '!$G$44:$AI$51)) * SUM(('Growth Paths '!$A$54:$A$61=$C27)*('Growth Paths '!$G$3:$AI$3=F$19)*('Growth Paths '!$G$54:$AI$61))</f>
        <v>1.0243899069045086</v>
      </c>
      <c r="G27" s="2373">
        <f t="array" ref="G27">SUM(('Growth Paths '!$A$44:$A$51=$C27)*('Growth Paths '!$G$3:$AI$3=G$19)*('Growth Paths '!$G$44:$AI$51)) * SUM(('Growth Paths '!$A$54:$A$61=$C27)*('Growth Paths '!$G$3:$AI$3=G$19)*('Growth Paths '!$G$54:$AI$61))</f>
        <v>1.1312806801458559</v>
      </c>
      <c r="H27" s="2373">
        <f t="array" ref="H27">SUM(('Growth Paths '!$A$44:$A$51=$C27)*('Growth Paths '!$G$3:$AI$3=H$19)*('Growth Paths '!$G$44:$AI$51)) * SUM(('Growth Paths '!$A$54:$A$61=$C27)*('Growth Paths '!$G$3:$AI$3=H$19)*('Growth Paths '!$G$54:$AI$61))</f>
        <v>1.3317858365439421</v>
      </c>
      <c r="I27" s="1118">
        <f t="array" ref="I27">SUM(('Growth Paths '!$A$44:$A$51=$C27)*('Growth Paths '!$G$3:$AI$3=I$19)*('Growth Paths '!$G$44:$AI$51)) * SUM(('Growth Paths '!$A$54:$A$61=$C27)*('Growth Paths '!$G$3:$AI$3=I$19)*('Growth Paths '!$G$54:$AI$61))</f>
        <v>1.567704474907051</v>
      </c>
      <c r="J27" s="2373">
        <f t="array" ref="J27">SUM(('Growth Paths '!$A$44:$A$51=$C27)*('Growth Paths '!$G$3:$AI$3=J$19)*('Growth Paths '!$G$44:$AI$51)) * SUM(('Growth Paths '!$A$54:$A$61=$C27)*('Growth Paths '!$G$3:$AI$3=J$19)*('Growth Paths '!$G$54:$AI$61))</f>
        <v>1.8452668218552088</v>
      </c>
      <c r="K27" s="2373">
        <f t="array" ref="K27">SUM(('Growth Paths '!$A$44:$A$51=$C27)*('Growth Paths '!$G$3:$AI$3=K$19)*('Growth Paths '!$G$44:$AI$51)) * SUM(('Growth Paths '!$A$54:$A$61=$C27)*('Growth Paths '!$G$3:$AI$3=K$19)*('Growth Paths '!$G$54:$AI$61))</f>
        <v>2.1717942798398551</v>
      </c>
      <c r="L27" s="2373">
        <f t="array" ref="L27">SUM(('Growth Paths '!$A$44:$A$51=$C27)*('Growth Paths '!$G$3:$AI$3=L$19)*('Growth Paths '!$G$44:$AI$51)) * SUM(('Growth Paths '!$A$54:$A$61=$C27)*('Growth Paths '!$G$3:$AI$3=L$19)*('Growth Paths '!$G$54:$AI$61))</f>
        <v>2.5558895577717879</v>
      </c>
      <c r="M27" s="1118">
        <f t="array" ref="M27">SUM(('Growth Paths '!$A$44:$A$51=$C27)*('Growth Paths '!$G$3:$AI$3=M$19)*('Growth Paths '!$G$44:$AI$51)) * SUM(('Growth Paths '!$A$54:$A$61=$C27)*('Growth Paths '!$G$3:$AI$3=M$19)*('Growth Paths '!$G$54:$AI$61))</f>
        <v>3.0076597335566611</v>
      </c>
      <c r="N27" s="1118">
        <f t="array" ref="N27">SUM(('Growth Paths '!$A$44:$A$51=$C27)*('Growth Paths '!$G$3:$AI$3=N$19)*('Growth Paths '!$G$44:$AI$51)) * SUM(('Growth Paths '!$A$54:$A$61=$C27)*('Growth Paths '!$G$3:$AI$3=N$19)*('Growth Paths '!$G$54:$AI$61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401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61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3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3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3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3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3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3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3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3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3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5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2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61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2</v>
      </c>
      <c r="F55" s="2778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2</v>
      </c>
      <c r="F56" s="2778">
        <v>5.8000000000000003E-2</v>
      </c>
      <c r="G56" s="2778">
        <v>0.16</v>
      </c>
      <c r="H56" s="2778">
        <v>0.56499999999999995</v>
      </c>
      <c r="I56" s="2778">
        <v>1.2999999999999999E-2</v>
      </c>
      <c r="J56" s="2778">
        <v>0.14099999999999999</v>
      </c>
      <c r="K56" s="2778">
        <v>0.114</v>
      </c>
      <c r="L56" s="2778">
        <v>0.112</v>
      </c>
      <c r="M56" s="2778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2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2</v>
      </c>
      <c r="F58" s="4416">
        <v>0.2</v>
      </c>
      <c r="G58" s="4416">
        <v>0.5</v>
      </c>
      <c r="H58" s="4416">
        <v>0.8</v>
      </c>
      <c r="I58" s="4416">
        <v>0.1</v>
      </c>
      <c r="J58" s="4416">
        <v>0.5</v>
      </c>
      <c r="K58" s="4416">
        <v>0.5</v>
      </c>
      <c r="L58" s="4416">
        <v>0.5</v>
      </c>
      <c r="M58" s="4416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6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6</v>
      </c>
      <c r="F60" s="4417">
        <v>0.03</v>
      </c>
      <c r="G60" s="4417">
        <v>0.03</v>
      </c>
      <c r="H60" s="4417">
        <v>0.03</v>
      </c>
      <c r="I60" s="4417">
        <v>0.03</v>
      </c>
      <c r="J60" s="4417">
        <v>0.03</v>
      </c>
      <c r="K60" s="4417">
        <v>0.03</v>
      </c>
      <c r="L60" s="4417">
        <v>0.03</v>
      </c>
      <c r="M60" s="4417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6</v>
      </c>
      <c r="F61" s="4418">
        <v>0.05</v>
      </c>
      <c r="G61" s="4418">
        <v>0.05</v>
      </c>
      <c r="H61" s="4418">
        <v>0.05</v>
      </c>
      <c r="I61" s="4418">
        <v>0.05</v>
      </c>
      <c r="J61" s="4418">
        <v>0.05</v>
      </c>
      <c r="K61" s="4418">
        <v>0.05</v>
      </c>
      <c r="L61" s="4418">
        <v>0.05</v>
      </c>
      <c r="M61" s="4418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6</v>
      </c>
      <c r="F62" s="4416">
        <v>0.1</v>
      </c>
      <c r="G62" s="4416">
        <v>0.1</v>
      </c>
      <c r="H62" s="4416">
        <v>0.1</v>
      </c>
      <c r="I62" s="4416">
        <v>0.1</v>
      </c>
      <c r="J62" s="4416">
        <v>0.1</v>
      </c>
      <c r="K62" s="4416">
        <v>0.1</v>
      </c>
      <c r="L62" s="4416">
        <v>0.1</v>
      </c>
      <c r="M62" s="4416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7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6"/>
      <c r="E88" s="2377"/>
      <c r="F88" s="2378"/>
      <c r="G88" s="2379"/>
      <c r="H88" s="2379"/>
      <c r="I88" s="2379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6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7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8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2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4</v>
      </c>
      <c r="F100" s="1415" t="s">
        <v>4060</v>
      </c>
      <c r="G100" s="1416" t="s">
        <v>4061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80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2</v>
      </c>
      <c r="F101" s="930"/>
      <c r="G101" s="1430" t="s">
        <v>1311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5</v>
      </c>
      <c r="F102" s="1819" t="str">
        <f t="shared" ref="F102:F110" si="8">INDEX(IND.Sectors_Demand_ID,MATCH(E102,IND.Sectors_Demand,0))</f>
        <v>K</v>
      </c>
      <c r="G102" s="1036" t="s">
        <v>1343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3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3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3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4</v>
      </c>
      <c r="F106" s="1819" t="str">
        <f t="shared" si="8"/>
        <v>H</v>
      </c>
      <c r="G106" s="1036" t="s">
        <v>1343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2</v>
      </c>
      <c r="F107" s="1819" t="str">
        <f t="shared" si="8"/>
        <v>P</v>
      </c>
      <c r="G107" s="1036" t="s">
        <v>1343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1</v>
      </c>
      <c r="F108" s="1819" t="str">
        <f t="shared" si="8"/>
        <v>F</v>
      </c>
      <c r="G108" s="1036" t="s">
        <v>1343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70</v>
      </c>
      <c r="F109" s="1819" t="str">
        <f t="shared" si="8"/>
        <v>O</v>
      </c>
      <c r="G109" s="1036" t="s">
        <v>1343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9</v>
      </c>
      <c r="F110" s="1819" t="str">
        <f t="shared" si="8"/>
        <v>E</v>
      </c>
      <c r="G110" s="1036" t="s">
        <v>1343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1</v>
      </c>
      <c r="F112" s="667"/>
      <c r="G112" s="1442" t="s">
        <v>1311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1</v>
      </c>
      <c r="F113" s="1819" t="str">
        <f t="shared" ref="F113:F120" si="11">INDEX(IND.Sectors_Demand_ID,MATCH(E113,IND.Sectors_Demand,0))</f>
        <v>S</v>
      </c>
      <c r="G113" s="1036" t="s">
        <v>1348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1</v>
      </c>
      <c r="F114" s="1819" t="str">
        <f t="shared" si="11"/>
        <v>S</v>
      </c>
      <c r="G114" s="1036" t="s">
        <v>1312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1</v>
      </c>
      <c r="F115" s="1819" t="str">
        <f t="shared" si="11"/>
        <v>S</v>
      </c>
      <c r="G115" s="1036" t="s">
        <v>1351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1</v>
      </c>
      <c r="F116" s="1819" t="str">
        <f t="shared" si="11"/>
        <v>S</v>
      </c>
      <c r="G116" s="1036" t="s">
        <v>1353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1</v>
      </c>
      <c r="F117" s="1819" t="str">
        <f t="shared" si="11"/>
        <v>S</v>
      </c>
      <c r="G117" s="1036" t="s">
        <v>1343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1</v>
      </c>
      <c r="F118" s="1819" t="str">
        <f t="shared" si="11"/>
        <v>S</v>
      </c>
      <c r="G118" s="1036" t="s">
        <v>1354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1</v>
      </c>
      <c r="F119" s="1819" t="str">
        <f t="shared" si="11"/>
        <v>S</v>
      </c>
      <c r="G119" s="1036" t="s">
        <v>1355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1</v>
      </c>
      <c r="F120" s="1819" t="str">
        <f t="shared" si="11"/>
        <v>S</v>
      </c>
      <c r="G120" s="1036" t="s">
        <v>1356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55</v>
      </c>
      <c r="F122" s="667"/>
      <c r="G122" s="1442" t="s">
        <v>1311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59</v>
      </c>
      <c r="F123" s="1819" t="str">
        <f>INDEX(IND.Sectors_Demand_ID,MATCH(E123,IND.Sectors_Demand,0))</f>
        <v>Z</v>
      </c>
      <c r="G123" s="1036" t="s">
        <v>1349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59</v>
      </c>
      <c r="F124" s="1819" t="str">
        <f>INDEX(IND.Sectors_Demand_ID,MATCH(E124,IND.Sectors_Demand,0))</f>
        <v>Z</v>
      </c>
      <c r="G124" s="1036" t="s">
        <v>1312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2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80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4" t="s">
        <v>1681</v>
      </c>
      <c r="D129" s="3314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4</v>
      </c>
      <c r="F131" s="1415" t="s">
        <v>4060</v>
      </c>
      <c r="G131" s="1416" t="s">
        <v>4061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80</v>
      </c>
      <c r="X131" s="365"/>
      <c r="Y131" s="365"/>
    </row>
    <row r="132" spans="2:25" ht="15.75">
      <c r="B132" s="214"/>
      <c r="C132" s="1412"/>
      <c r="D132" s="775"/>
      <c r="E132" s="930" t="s">
        <v>1672</v>
      </c>
      <c r="F132" s="930"/>
      <c r="G132" s="1430" t="s">
        <v>1311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5</v>
      </c>
      <c r="F133" s="1819" t="str">
        <f t="shared" ref="F133:F141" si="17">INDEX(IND.Sectors_Demand_ID,MATCH(E133,IND.Sectors_Demand,0))</f>
        <v>K</v>
      </c>
      <c r="G133" s="1036" t="s">
        <v>1343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3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3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3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4</v>
      </c>
      <c r="F137" s="1819" t="str">
        <f t="shared" si="17"/>
        <v>H</v>
      </c>
      <c r="G137" s="1036" t="s">
        <v>1343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2</v>
      </c>
      <c r="F138" s="1819" t="str">
        <f t="shared" si="17"/>
        <v>P</v>
      </c>
      <c r="G138" s="1036" t="s">
        <v>1343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1</v>
      </c>
      <c r="F139" s="1819" t="str">
        <f t="shared" si="17"/>
        <v>F</v>
      </c>
      <c r="G139" s="1036" t="s">
        <v>1343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70</v>
      </c>
      <c r="F140" s="1819" t="str">
        <f t="shared" si="17"/>
        <v>O</v>
      </c>
      <c r="G140" s="1036" t="s">
        <v>1343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9</v>
      </c>
      <c r="F141" s="1819" t="str">
        <f t="shared" si="17"/>
        <v>E</v>
      </c>
      <c r="G141" s="1036" t="s">
        <v>1343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1</v>
      </c>
      <c r="F143" s="667"/>
      <c r="G143" s="1442" t="s">
        <v>1311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1</v>
      </c>
      <c r="F144" s="1819" t="str">
        <f t="shared" ref="F144:F151" si="20">INDEX(IND.Sectors_Demand_ID,MATCH(E144,IND.Sectors_Demand,0))</f>
        <v>S</v>
      </c>
      <c r="G144" s="1036" t="s">
        <v>1348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1</v>
      </c>
      <c r="F145" s="1819" t="str">
        <f t="shared" si="20"/>
        <v>S</v>
      </c>
      <c r="G145" s="1036" t="s">
        <v>1312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1</v>
      </c>
      <c r="F146" s="1819" t="str">
        <f t="shared" si="20"/>
        <v>S</v>
      </c>
      <c r="G146" s="1036" t="s">
        <v>1351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1</v>
      </c>
      <c r="F147" s="1819" t="str">
        <f t="shared" si="20"/>
        <v>S</v>
      </c>
      <c r="G147" s="1036" t="s">
        <v>1353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1</v>
      </c>
      <c r="F148" s="1819" t="str">
        <f t="shared" si="20"/>
        <v>S</v>
      </c>
      <c r="G148" s="1036" t="s">
        <v>1343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1</v>
      </c>
      <c r="F149" s="1819" t="str">
        <f t="shared" si="20"/>
        <v>S</v>
      </c>
      <c r="G149" s="1036" t="s">
        <v>1354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1</v>
      </c>
      <c r="F150" s="1819" t="str">
        <f t="shared" si="20"/>
        <v>S</v>
      </c>
      <c r="G150" s="1036" t="s">
        <v>1355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1</v>
      </c>
      <c r="F151" s="1819" t="str">
        <f t="shared" si="20"/>
        <v>S</v>
      </c>
      <c r="G151" s="1036" t="s">
        <v>1356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1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59</v>
      </c>
      <c r="F154" s="1819" t="str">
        <f>INDEX(IND.Sectors_Demand_ID,MATCH(E154,IND.Sectors_Demand,0))</f>
        <v>Z</v>
      </c>
      <c r="G154" s="1036" t="s">
        <v>1349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59</v>
      </c>
      <c r="F155" s="1819" t="str">
        <f>INDEX(IND.Sectors_Demand_ID,MATCH(E155,IND.Sectors_Demand,0))</f>
        <v>Z</v>
      </c>
      <c r="G155" s="1036" t="s">
        <v>1312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2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80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2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4</v>
      </c>
      <c r="F162" s="1415" t="s">
        <v>4060</v>
      </c>
      <c r="G162" s="1416" t="s">
        <v>4061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1</v>
      </c>
      <c r="F163" s="1819" t="str">
        <f t="shared" ref="F163:F170" si="25">INDEX(IND.Sectors_Demand_ID,MATCH(E163,IND.Sectors_Demand,0))</f>
        <v>S</v>
      </c>
      <c r="G163" s="1036" t="s">
        <v>1348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1</v>
      </c>
      <c r="F164" s="1819" t="str">
        <f t="shared" si="25"/>
        <v>S</v>
      </c>
      <c r="G164" s="1036" t="s">
        <v>1312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1</v>
      </c>
      <c r="F165" s="1819" t="str">
        <f t="shared" si="25"/>
        <v>S</v>
      </c>
      <c r="G165" s="1036" t="s">
        <v>1351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1</v>
      </c>
      <c r="F166" s="1819" t="str">
        <f t="shared" si="25"/>
        <v>S</v>
      </c>
      <c r="G166" s="1036" t="s">
        <v>1353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1</v>
      </c>
      <c r="F167" s="1819" t="str">
        <f t="shared" si="25"/>
        <v>S</v>
      </c>
      <c r="G167" s="1036" t="s">
        <v>1343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1</v>
      </c>
      <c r="F168" s="1819" t="str">
        <f t="shared" si="25"/>
        <v>S</v>
      </c>
      <c r="G168" s="1036" t="s">
        <v>1354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1</v>
      </c>
      <c r="F169" s="1819" t="str">
        <f t="shared" si="25"/>
        <v>S</v>
      </c>
      <c r="G169" s="1036" t="s">
        <v>1355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1</v>
      </c>
      <c r="F170" s="1819" t="str">
        <f t="shared" si="25"/>
        <v>S</v>
      </c>
      <c r="G170" s="1036" t="s">
        <v>1356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31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4</v>
      </c>
      <c r="F175" s="1415" t="s">
        <v>4060</v>
      </c>
      <c r="G175" s="1416" t="s">
        <v>4061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1</v>
      </c>
      <c r="F176" s="1819" t="str">
        <f t="shared" ref="F176:F183" si="27">INDEX(IND.Sectors_Demand_ID,MATCH(E176,IND.Sectors_Demand,0))</f>
        <v>S</v>
      </c>
      <c r="G176" s="1036" t="s">
        <v>1348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1</v>
      </c>
      <c r="F177" s="1819" t="str">
        <f t="shared" si="27"/>
        <v>S</v>
      </c>
      <c r="G177" s="1036" t="s">
        <v>1312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1</v>
      </c>
      <c r="F178" s="1819" t="str">
        <f t="shared" si="27"/>
        <v>S</v>
      </c>
      <c r="G178" s="1036" t="s">
        <v>1351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1</v>
      </c>
      <c r="F179" s="1819" t="str">
        <f t="shared" si="27"/>
        <v>S</v>
      </c>
      <c r="G179" s="1036" t="s">
        <v>1353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1</v>
      </c>
      <c r="F180" s="1819" t="str">
        <f t="shared" si="27"/>
        <v>S</v>
      </c>
      <c r="G180" s="1036" t="s">
        <v>1343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1</v>
      </c>
      <c r="F181" s="1819" t="str">
        <f t="shared" si="27"/>
        <v>S</v>
      </c>
      <c r="G181" s="1036" t="s">
        <v>1354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1</v>
      </c>
      <c r="F182" s="1819" t="str">
        <f t="shared" si="27"/>
        <v>S</v>
      </c>
      <c r="G182" s="1036" t="s">
        <v>1355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1</v>
      </c>
      <c r="F183" s="1819" t="str">
        <f t="shared" si="27"/>
        <v>S</v>
      </c>
      <c r="G183" s="1036" t="s">
        <v>1356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6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2</v>
      </c>
      <c r="E187" s="2025" t="s">
        <v>2148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5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1" t="str">
        <f t="array" ref="G191:N191">TRANSPOSE(IND.Sector_ID)</f>
        <v>MI</v>
      </c>
      <c r="H191" s="2391" t="str">
        <v>IS</v>
      </c>
      <c r="I191" s="2391" t="str">
        <v>CP</v>
      </c>
      <c r="J191" s="2391" t="str">
        <v>NF</v>
      </c>
      <c r="K191" s="2391" t="str">
        <v>NM</v>
      </c>
      <c r="L191" s="2391" t="str">
        <v>FB</v>
      </c>
      <c r="M191" s="2391" t="str">
        <v>PP</v>
      </c>
      <c r="N191" s="2391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1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2">
        <f xml:space="preserve"> Unit.PJ * INDEX(IND.Tech!$K$218:$K$225,MATCH(G$191,IND.Tech!$B$218:$B$225,0))</f>
        <v>0</v>
      </c>
      <c r="H192" s="5082">
        <f xml:space="preserve"> Unit.PJ * INDEX(IND.Tech!$K$218:$K$225,MATCH(H$191,IND.Tech!$B$218:$B$225,0))</f>
        <v>0</v>
      </c>
      <c r="I192" s="5082">
        <f xml:space="preserve"> Unit.PJ * INDEX(IND.Tech!$K$218:$K$225,MATCH(I$191,IND.Tech!$B$218:$B$225,0))</f>
        <v>0</v>
      </c>
      <c r="J192" s="5082">
        <f xml:space="preserve"> Unit.PJ * INDEX(IND.Tech!$K$218:$K$225,MATCH(J$191,IND.Tech!$B$218:$B$225,0))</f>
        <v>0</v>
      </c>
      <c r="K192" s="5082">
        <f xml:space="preserve"> Unit.PJ * INDEX(IND.Tech!$K$218:$K$225,MATCH(K$191,IND.Tech!$B$218:$B$225,0))</f>
        <v>0</v>
      </c>
      <c r="L192" s="5082">
        <f xml:space="preserve"> Unit.PJ * INDEX(IND.Tech!$K$218:$K$225,MATCH(L$191,IND.Tech!$B$218:$B$225,0))</f>
        <v>7.8052173913043479</v>
      </c>
      <c r="M192" s="5082">
        <f xml:space="preserve"> Unit.PJ * INDEX(IND.Tech!$K$218:$K$225,MATCH(M$191,IND.Tech!$B$218:$B$225,0))</f>
        <v>39.814668173913041</v>
      </c>
      <c r="N192" s="5082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50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6</v>
      </c>
      <c r="E194" s="2076" t="s">
        <v>2160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1</v>
      </c>
      <c r="E195" s="2076" t="s">
        <v>2158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2</v>
      </c>
      <c r="E196" s="2076" t="s">
        <v>2155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7</v>
      </c>
      <c r="E197" s="2076" t="s">
        <v>2156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4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9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0" t="s">
        <v>2939</v>
      </c>
      <c r="D202" s="3309"/>
      <c r="E202" s="3310"/>
      <c r="F202" s="3310"/>
      <c r="G202" s="3310"/>
      <c r="H202" s="3311"/>
      <c r="I202" s="3311"/>
      <c r="J202" s="3311"/>
      <c r="K202" s="3311"/>
      <c r="L202" s="3311"/>
      <c r="M202" s="3311"/>
      <c r="N202" s="3311"/>
      <c r="O202" s="3311"/>
      <c r="P202" s="1426"/>
      <c r="X202" s="365"/>
      <c r="Y202" s="365"/>
    </row>
    <row r="203" spans="2:25" s="2331" customFormat="1" ht="15.75">
      <c r="B203" s="214"/>
      <c r="C203" s="5071"/>
      <c r="D203" s="1447"/>
      <c r="E203" s="5072" t="s">
        <v>34</v>
      </c>
      <c r="F203" s="5072"/>
      <c r="G203" s="5073">
        <v>2006</v>
      </c>
      <c r="H203" s="5074" t="str">
        <f t="array" ref="H203:O203">TRANSPOSE(IND.Sector_ID)</f>
        <v>MI</v>
      </c>
      <c r="I203" s="5074" t="str">
        <v>IS</v>
      </c>
      <c r="J203" s="5074" t="str">
        <v>CP</v>
      </c>
      <c r="K203" s="5074" t="str">
        <v>NF</v>
      </c>
      <c r="L203" s="5074" t="str">
        <v>NM</v>
      </c>
      <c r="M203" s="5074" t="str">
        <v>FB</v>
      </c>
      <c r="N203" s="5074" t="str">
        <v>PP</v>
      </c>
      <c r="O203" s="5074" t="str">
        <v>OT</v>
      </c>
      <c r="P203" s="1426"/>
      <c r="X203" s="365"/>
      <c r="Y203" s="365"/>
    </row>
    <row r="204" spans="2:25" s="2331" customFormat="1" ht="26.25" customHeight="1">
      <c r="B204" s="214"/>
      <c r="C204" s="5075" t="s">
        <v>60</v>
      </c>
      <c r="D204" s="5075" t="s">
        <v>61</v>
      </c>
      <c r="E204" s="5075" t="s">
        <v>1674</v>
      </c>
      <c r="F204" s="5076" t="s">
        <v>4060</v>
      </c>
      <c r="G204" s="5075" t="s">
        <v>4061</v>
      </c>
      <c r="H204" s="5077" t="str">
        <f>INDEX($D$33:$D$40,MATCH(H203,$C$33:$C$40,0))</f>
        <v>Mining</v>
      </c>
      <c r="I204" s="5077" t="str">
        <f t="shared" ref="I204:O204" si="29">INDEX($D$33:$D$40,MATCH(I203,$C$33:$C$40,0))</f>
        <v>Iron &amp; Steel</v>
      </c>
      <c r="J204" s="5077" t="str">
        <f t="shared" si="29"/>
        <v>Chemicals</v>
      </c>
      <c r="K204" s="5077" t="str">
        <f t="shared" si="29"/>
        <v>Non-Ferrous metals</v>
      </c>
      <c r="L204" s="5077" t="str">
        <f t="shared" si="29"/>
        <v>Non Metallic Minerals Products</v>
      </c>
      <c r="M204" s="5077" t="str">
        <f t="shared" si="29"/>
        <v>Food, Beverage &amp; Tobacco</v>
      </c>
      <c r="N204" s="5077" t="str">
        <f t="shared" si="29"/>
        <v>Pulp &amp; Paper Products</v>
      </c>
      <c r="O204" s="5077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1</v>
      </c>
      <c r="F205" s="5078" t="str">
        <f t="shared" ref="F205:F212" si="30">INDEX(IND.Sectors_Demand_ID,MATCH(E205,IND.Sectors_Demand,0))</f>
        <v>S</v>
      </c>
      <c r="G205" s="4739" t="s">
        <v>1348</v>
      </c>
      <c r="H205" s="5079">
        <v>0</v>
      </c>
      <c r="I205" s="5079">
        <v>0</v>
      </c>
      <c r="J205" s="5079">
        <v>0</v>
      </c>
      <c r="K205" s="5079">
        <v>0</v>
      </c>
      <c r="L205" s="5079">
        <v>0</v>
      </c>
      <c r="M205" s="5079">
        <f>1-SUM(M206:M212)</f>
        <v>0.16666666666666663</v>
      </c>
      <c r="N205" s="5079">
        <f>1-SUM(N206:N212)</f>
        <v>0.32673123370892077</v>
      </c>
      <c r="O205" s="5079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1</v>
      </c>
      <c r="F206" s="5078" t="str">
        <f t="shared" si="30"/>
        <v>S</v>
      </c>
      <c r="G206" s="4739" t="s">
        <v>1312</v>
      </c>
      <c r="H206" s="5079">
        <v>0</v>
      </c>
      <c r="I206" s="5079">
        <v>0</v>
      </c>
      <c r="J206" s="5079">
        <v>0</v>
      </c>
      <c r="K206" s="5079">
        <v>0</v>
      </c>
      <c r="L206" s="5079">
        <v>0</v>
      </c>
      <c r="M206" s="5079">
        <v>0</v>
      </c>
      <c r="N206" s="5079">
        <v>0</v>
      </c>
      <c r="O206" s="5079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1</v>
      </c>
      <c r="F207" s="5078" t="str">
        <f t="shared" si="30"/>
        <v>S</v>
      </c>
      <c r="G207" s="4739" t="s">
        <v>1351</v>
      </c>
      <c r="H207" s="5079">
        <v>0</v>
      </c>
      <c r="I207" s="5079">
        <v>0</v>
      </c>
      <c r="J207" s="5079">
        <v>0</v>
      </c>
      <c r="K207" s="5079">
        <v>0</v>
      </c>
      <c r="L207" s="5079">
        <v>0</v>
      </c>
      <c r="M207" s="5079">
        <v>0</v>
      </c>
      <c r="N207" s="5079">
        <v>0</v>
      </c>
      <c r="O207" s="5079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1</v>
      </c>
      <c r="F208" s="5078" t="str">
        <f t="shared" si="30"/>
        <v>S</v>
      </c>
      <c r="G208" s="4739" t="s">
        <v>1353</v>
      </c>
      <c r="H208" s="5079">
        <v>0</v>
      </c>
      <c r="I208" s="5079">
        <v>0</v>
      </c>
      <c r="J208" s="5079">
        <v>0</v>
      </c>
      <c r="K208" s="5079">
        <v>0</v>
      </c>
      <c r="L208" s="5079">
        <v>0</v>
      </c>
      <c r="M208" s="5079">
        <v>0</v>
      </c>
      <c r="N208" s="5079">
        <v>0</v>
      </c>
      <c r="O208" s="5079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1</v>
      </c>
      <c r="F209" s="5078" t="str">
        <f t="shared" si="30"/>
        <v>S</v>
      </c>
      <c r="G209" s="4739" t="s">
        <v>1343</v>
      </c>
      <c r="H209" s="5079">
        <v>0</v>
      </c>
      <c r="I209" s="5079">
        <v>0</v>
      </c>
      <c r="J209" s="5079">
        <v>0</v>
      </c>
      <c r="K209" s="5079">
        <v>0</v>
      </c>
      <c r="L209" s="5079">
        <v>0</v>
      </c>
      <c r="M209" s="5079">
        <v>0</v>
      </c>
      <c r="N209" s="5079">
        <v>0</v>
      </c>
      <c r="O209" s="5079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1</v>
      </c>
      <c r="F210" s="5078" t="str">
        <f t="shared" si="30"/>
        <v>S</v>
      </c>
      <c r="G210" s="4739" t="s">
        <v>1354</v>
      </c>
      <c r="H210" s="5079">
        <v>0</v>
      </c>
      <c r="I210" s="5079">
        <v>0</v>
      </c>
      <c r="J210" s="5079">
        <v>0</v>
      </c>
      <c r="K210" s="5079">
        <v>0</v>
      </c>
      <c r="L210" s="5079">
        <v>0</v>
      </c>
      <c r="M210" s="5079">
        <v>0</v>
      </c>
      <c r="N210" s="5080">
        <f>1-IND.Tech!J224</f>
        <v>0.67326876629107923</v>
      </c>
      <c r="O210" s="5079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1</v>
      </c>
      <c r="F211" s="5078" t="str">
        <f t="shared" si="30"/>
        <v>S</v>
      </c>
      <c r="G211" s="4739" t="s">
        <v>1355</v>
      </c>
      <c r="H211" s="5079">
        <v>0</v>
      </c>
      <c r="I211" s="5079">
        <v>0</v>
      </c>
      <c r="J211" s="5079">
        <v>0</v>
      </c>
      <c r="K211" s="5079">
        <v>0</v>
      </c>
      <c r="L211" s="5079">
        <v>0</v>
      </c>
      <c r="M211" s="5080">
        <f>1-IND.Tech!J223</f>
        <v>0.83333333333333337</v>
      </c>
      <c r="N211" s="5079">
        <v>0</v>
      </c>
      <c r="O211" s="5079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1</v>
      </c>
      <c r="F212" s="5078" t="str">
        <f t="shared" si="30"/>
        <v>S</v>
      </c>
      <c r="G212" s="4739" t="s">
        <v>1356</v>
      </c>
      <c r="H212" s="5079">
        <v>0</v>
      </c>
      <c r="I212" s="5079">
        <v>0</v>
      </c>
      <c r="J212" s="5079">
        <v>0</v>
      </c>
      <c r="K212" s="5079">
        <v>0</v>
      </c>
      <c r="L212" s="5079">
        <v>0</v>
      </c>
      <c r="M212" s="5079">
        <v>0</v>
      </c>
      <c r="N212" s="5079">
        <v>0</v>
      </c>
      <c r="O212" s="5079">
        <v>0</v>
      </c>
      <c r="P212" s="1426"/>
      <c r="X212" s="365"/>
      <c r="Y212" s="365"/>
    </row>
    <row r="213" spans="2:25" s="2331" customFormat="1" ht="15.75">
      <c r="B213" s="214"/>
      <c r="C213" s="5070"/>
      <c r="D213" s="5070"/>
      <c r="E213" s="5070"/>
      <c r="F213" s="5070"/>
      <c r="G213" s="5070"/>
      <c r="H213" s="5081"/>
      <c r="I213" s="5081"/>
      <c r="J213" s="5081"/>
      <c r="K213" s="5081"/>
      <c r="L213" s="5081"/>
      <c r="M213" s="5081"/>
      <c r="N213" s="5081"/>
      <c r="O213" s="5081"/>
      <c r="P213" s="1426"/>
      <c r="X213" s="365"/>
      <c r="Y213" s="365"/>
    </row>
    <row r="214" spans="2:25" s="2331" customFormat="1" ht="15.75">
      <c r="B214" s="214"/>
      <c r="C214" s="3310"/>
      <c r="D214" s="3310"/>
      <c r="E214" s="3310"/>
      <c r="F214" s="3310"/>
      <c r="G214" s="3310"/>
      <c r="H214" s="3311"/>
      <c r="I214" s="3311"/>
      <c r="J214" s="3311"/>
      <c r="K214" s="3311"/>
      <c r="L214" s="3311"/>
      <c r="M214" s="3311"/>
      <c r="N214" s="3311"/>
      <c r="O214" s="3311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8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6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8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2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1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2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3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3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4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5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6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6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8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9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2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1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3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3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4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5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6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6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8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2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1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3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3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4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5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6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6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8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2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1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3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3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4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5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6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6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8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2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1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3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3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4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5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6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6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8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2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1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3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3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4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5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6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6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8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2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1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3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3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4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5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6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6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8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2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1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2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3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3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4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5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6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5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7</v>
      </c>
      <c r="G314" s="1449" t="s">
        <v>1040</v>
      </c>
      <c r="H314" s="1449" t="s">
        <v>1041</v>
      </c>
      <c r="I314" s="1449" t="s">
        <v>1038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7</v>
      </c>
      <c r="D326" s="1452"/>
      <c r="E326" s="1445"/>
      <c r="F326" s="1435"/>
      <c r="G326" s="1435"/>
      <c r="H326" s="1435"/>
      <c r="I326" s="1475" t="s">
        <v>1045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7</v>
      </c>
      <c r="G328" s="1449" t="s">
        <v>1040</v>
      </c>
      <c r="H328" s="1449" t="s">
        <v>1041</v>
      </c>
      <c r="I328" s="1449" t="s">
        <v>1038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90</v>
      </c>
      <c r="D329" s="1456" t="s">
        <v>1389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8</v>
      </c>
      <c r="D330" s="1456" t="s">
        <v>1387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6</v>
      </c>
      <c r="D331" s="1456" t="s">
        <v>1385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4</v>
      </c>
      <c r="D332" s="1456" t="s">
        <v>1383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2</v>
      </c>
      <c r="D333" s="1456" t="s">
        <v>1381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80</v>
      </c>
      <c r="D334" s="1456" t="s">
        <v>1379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8</v>
      </c>
      <c r="D335" s="1456" t="s">
        <v>1377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6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8</v>
      </c>
      <c r="D340" s="1452"/>
      <c r="E340" s="1445"/>
      <c r="F340" s="1435"/>
      <c r="G340" s="1435"/>
      <c r="H340" s="1435"/>
      <c r="I340" s="1475" t="s">
        <v>1045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7</v>
      </c>
      <c r="G342" s="1449" t="s">
        <v>1040</v>
      </c>
      <c r="H342" s="1449" t="s">
        <v>1041</v>
      </c>
      <c r="I342" s="1449" t="s">
        <v>1038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90</v>
      </c>
      <c r="D343" s="1456" t="s">
        <v>1389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8</v>
      </c>
      <c r="D344" s="1456" t="s">
        <v>1387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6</v>
      </c>
      <c r="D345" s="1456" t="s">
        <v>1385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4</v>
      </c>
      <c r="D346" s="1456" t="s">
        <v>1383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2</v>
      </c>
      <c r="D347" s="1456" t="s">
        <v>1381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80</v>
      </c>
      <c r="D348" s="1456" t="s">
        <v>1379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8</v>
      </c>
      <c r="D349" s="1456" t="s">
        <v>1377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6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2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7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3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7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4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7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6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7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9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6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5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5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4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2</v>
      </c>
      <c r="F390" s="2375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0">
        <f t="shared" si="33"/>
        <v>429.42179454908808</v>
      </c>
      <c r="J390" s="2380">
        <f t="shared" si="33"/>
        <v>508.26616799159888</v>
      </c>
      <c r="K390" s="2380">
        <f t="shared" si="33"/>
        <v>600.86748474804642</v>
      </c>
      <c r="L390" s="2380">
        <f t="shared" si="33"/>
        <v>707.1934263715732</v>
      </c>
      <c r="M390" s="2380">
        <f t="shared" si="33"/>
        <v>832.26496660689179</v>
      </c>
      <c r="N390" s="2380">
        <f t="shared" si="33"/>
        <v>979.37323625817362</v>
      </c>
      <c r="O390" s="2380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4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4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4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4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4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4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4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4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1</v>
      </c>
      <c r="F400" s="2375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4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4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4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4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4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4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4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4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3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2</v>
      </c>
      <c r="F411" s="2374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9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2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2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2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9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2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3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3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3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3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3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3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3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8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3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2</v>
      </c>
      <c r="D444" s="2084" t="s">
        <v>2081</v>
      </c>
      <c r="E444" s="2085" t="s">
        <v>2080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8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8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8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8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8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8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8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8</v>
      </c>
      <c r="B452" s="478"/>
      <c r="C452" s="2381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3">
        <f t="array" ref="G452" xml:space="preserve"> G442 * $E452 * IF($D488=0,SUM(($C$401:$C$408=$C452)*(G$401:G$408))+SUM(($C$411:$C$415=$C452)* ($E$411:$E$415=$G$123) *($E$411:$E$415=$G$124) *(G$411:G$415)),0)</f>
        <v>0</v>
      </c>
      <c r="H452" s="2384">
        <f t="array" ref="H452" xml:space="preserve"> H442 * $E452 * IF($D488=0,SUM(($C$401:$C$408=$C452)*(H$401:H$408))+SUM(($C$411:$C$415=$C452)* ($E$411:$E$415=$G$123) *($E$411:$E$415=$G$124) *(H$411:H$415)),0)</f>
        <v>0</v>
      </c>
      <c r="I452" s="2384">
        <f t="array" ref="I452" xml:space="preserve"> I442 * $E452 * IF($D488=0,SUM(($C$401:$C$408=$C452)*(I$401:I$408))+SUM(($C$411:$C$415=$C452)* ($E$411:$E$415=$G$123) *($E$411:$E$415=$G$124) *(I$411:I$415)),0)</f>
        <v>0</v>
      </c>
      <c r="J452" s="2384">
        <f t="array" ref="J452" xml:space="preserve"> J442 * $E452 * IF($D488=0,SUM(($C$401:$C$408=$C452)*(J$401:J$408))+SUM(($C$411:$C$415=$C452)* ($E$411:$E$415=$G$123) *($E$411:$E$415=$G$124) *(J$411:J$415)),0)</f>
        <v>0</v>
      </c>
      <c r="K452" s="2384">
        <f t="array" ref="K452" xml:space="preserve"> K442 * $E452 * IF($D488=0,SUM(($C$401:$C$408=$C452)*(K$401:K$408))+SUM(($C$411:$C$415=$C452)* ($E$411:$E$415=$G$123) *($E$411:$E$415=$G$124) *(K$411:K$415)),0)</f>
        <v>0</v>
      </c>
      <c r="L452" s="2384">
        <f t="array" ref="L452" xml:space="preserve"> L442 * $E452 * IF($D488=0,SUM(($C$401:$C$408=$C452)*(L$401:L$408))+SUM(($C$411:$C$415=$C452)* ($E$411:$E$415=$G$123) *($E$411:$E$415=$G$124) *(L$411:L$415)),0)</f>
        <v>0</v>
      </c>
      <c r="M452" s="2384">
        <f t="array" ref="M452" xml:space="preserve"> M442 * $E452 * IF($D488=0,SUM(($C$401:$C$408=$C452)*(M$401:M$408))+SUM(($C$411:$C$415=$C452)* ($E$411:$E$415=$G$123) *($E$411:$E$415=$G$124) *(M$411:M$415)),0)</f>
        <v>0</v>
      </c>
      <c r="N452" s="2384">
        <f t="array" ref="N452" xml:space="preserve"> N442 * $E452 * IF($D488=0,SUM(($C$401:$C$408=$C452)*(N$401:N$408))+SUM(($C$411:$C$415=$C452)* ($E$411:$E$415=$G$123) *($E$411:$E$415=$G$124) *(N$411:N$415)),0)</f>
        <v>0</v>
      </c>
      <c r="O452" s="2384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8</v>
      </c>
      <c r="D462" s="2107"/>
      <c r="E462" s="2085" t="s">
        <v>2151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8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8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8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8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8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8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8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8</v>
      </c>
      <c r="B470" s="478"/>
      <c r="C470" s="2381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4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08">
        <f>IF(G391-$F472&gt;0, IF($E472&lt;=1,$E472*G463, G435*(MAX(G391-$F391,0)*(G421*$F421))+$F472), 0)</f>
        <v>0</v>
      </c>
      <c r="H472" s="6208">
        <f t="shared" ref="H472:O472" si="77">IF(H391-$F472&gt;0, IF($E472&lt;=1,$E472*H463, H435*(MAX(H391-$F391,0)*(H421*$F421))+$F472), 0)</f>
        <v>0</v>
      </c>
      <c r="I472" s="6208">
        <f t="shared" si="77"/>
        <v>0</v>
      </c>
      <c r="J472" s="6208">
        <f t="shared" si="77"/>
        <v>0</v>
      </c>
      <c r="K472" s="6208">
        <f t="shared" si="77"/>
        <v>0</v>
      </c>
      <c r="L472" s="6208">
        <f t="shared" si="77"/>
        <v>0</v>
      </c>
      <c r="M472" s="6208">
        <f t="shared" si="77"/>
        <v>0</v>
      </c>
      <c r="N472" s="6208">
        <f t="shared" si="77"/>
        <v>0</v>
      </c>
      <c r="O472" s="6208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08">
        <f t="shared" ref="G473:O473" si="78">IF(G392-$F473&gt;0, IF($E473&lt;=1,$E473*G464, G436*(MAX(G392-$F392,0)*(G422*$F422))+$F473), 0)</f>
        <v>0</v>
      </c>
      <c r="H473" s="6208">
        <f t="shared" si="78"/>
        <v>0</v>
      </c>
      <c r="I473" s="6208">
        <f t="shared" si="78"/>
        <v>0</v>
      </c>
      <c r="J473" s="6208">
        <f t="shared" si="78"/>
        <v>0</v>
      </c>
      <c r="K473" s="6208">
        <f t="shared" si="78"/>
        <v>0</v>
      </c>
      <c r="L473" s="6208">
        <f t="shared" si="78"/>
        <v>0</v>
      </c>
      <c r="M473" s="6208">
        <f t="shared" si="78"/>
        <v>0</v>
      </c>
      <c r="N473" s="6208">
        <f t="shared" si="78"/>
        <v>0</v>
      </c>
      <c r="O473" s="6208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08">
        <f t="shared" ref="G474:O474" si="79">IF(G393-$F474&gt;0, IF($E474&lt;=1,$E474*G465, G437*(MAX(G393-$F393,0)*(G423*$F423))+$F474), 0)</f>
        <v>0</v>
      </c>
      <c r="H474" s="6208">
        <f t="shared" si="79"/>
        <v>0</v>
      </c>
      <c r="I474" s="6208">
        <f t="shared" si="79"/>
        <v>0</v>
      </c>
      <c r="J474" s="6208">
        <f t="shared" si="79"/>
        <v>0</v>
      </c>
      <c r="K474" s="6208">
        <f t="shared" si="79"/>
        <v>0</v>
      </c>
      <c r="L474" s="6208">
        <f t="shared" si="79"/>
        <v>0</v>
      </c>
      <c r="M474" s="6208">
        <f t="shared" si="79"/>
        <v>0</v>
      </c>
      <c r="N474" s="6208">
        <f t="shared" si="79"/>
        <v>0</v>
      </c>
      <c r="O474" s="6208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08">
        <f t="shared" ref="G475:O475" si="80">IF(G394-$F475&gt;0, IF($E475&lt;=1,$E475*G466, G438*(MAX(G394-$F394,0)*(G424*$F424))+$F475), 0)</f>
        <v>0</v>
      </c>
      <c r="H475" s="6208">
        <f t="shared" si="80"/>
        <v>0</v>
      </c>
      <c r="I475" s="6208">
        <f t="shared" si="80"/>
        <v>0</v>
      </c>
      <c r="J475" s="6208">
        <f t="shared" si="80"/>
        <v>0</v>
      </c>
      <c r="K475" s="6208">
        <f t="shared" si="80"/>
        <v>0</v>
      </c>
      <c r="L475" s="6208">
        <f t="shared" si="80"/>
        <v>0</v>
      </c>
      <c r="M475" s="6208">
        <f t="shared" si="80"/>
        <v>0</v>
      </c>
      <c r="N475" s="6208">
        <f t="shared" si="80"/>
        <v>0</v>
      </c>
      <c r="O475" s="6208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08">
        <f t="shared" ref="G476:O476" si="81">IF(G395-$F476&gt;0, IF($E476&lt;=1,$E476*G467, G439*(MAX(G395-$F395,0)*(G425*$F425))+$F476), 0)</f>
        <v>0</v>
      </c>
      <c r="H476" s="6208">
        <f t="shared" si="81"/>
        <v>0</v>
      </c>
      <c r="I476" s="6208">
        <f t="shared" si="81"/>
        <v>0</v>
      </c>
      <c r="J476" s="6208">
        <f t="shared" si="81"/>
        <v>0</v>
      </c>
      <c r="K476" s="6208">
        <f t="shared" si="81"/>
        <v>0</v>
      </c>
      <c r="L476" s="6208">
        <f t="shared" si="81"/>
        <v>0</v>
      </c>
      <c r="M476" s="6208">
        <f t="shared" si="81"/>
        <v>0</v>
      </c>
      <c r="N476" s="6208">
        <f t="shared" si="81"/>
        <v>0</v>
      </c>
      <c r="O476" s="6208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08">
        <f t="shared" ref="G477:O477" si="82">IF(G396-$F477&gt;0, IF($E477&lt;=1,$E477*G468, G440*(MAX(G396-$F396,0)*(G426*$F426))+$F477), 0)</f>
        <v>1.1707826086956521</v>
      </c>
      <c r="H477" s="6208">
        <f t="shared" si="82"/>
        <v>1.1707826086956521</v>
      </c>
      <c r="I477" s="6208">
        <f t="shared" si="82"/>
        <v>1.1707826086956521</v>
      </c>
      <c r="J477" s="6208">
        <f t="shared" si="82"/>
        <v>1.1707826086956521</v>
      </c>
      <c r="K477" s="6208">
        <f t="shared" si="82"/>
        <v>1.1707826086956521</v>
      </c>
      <c r="L477" s="6208">
        <f t="shared" si="82"/>
        <v>1.1707826086956521</v>
      </c>
      <c r="M477" s="6208">
        <f t="shared" si="82"/>
        <v>1.1707826086956521</v>
      </c>
      <c r="N477" s="6208">
        <f t="shared" si="82"/>
        <v>1.1707826086956521</v>
      </c>
      <c r="O477" s="6208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08">
        <f t="shared" ref="G478:O478" si="83">IF(G397-$F478&gt;0, IF($E478&lt;=1,$E478*G469, G441*(MAX(G397-$F397,0)*(G427*$F427))+$F478), 0)</f>
        <v>5.9722002260869562</v>
      </c>
      <c r="H478" s="6208">
        <f t="shared" si="83"/>
        <v>5.9722002260869562</v>
      </c>
      <c r="I478" s="6208">
        <f t="shared" si="83"/>
        <v>5.9722002260869562</v>
      </c>
      <c r="J478" s="6208">
        <f t="shared" si="83"/>
        <v>5.9722002260869562</v>
      </c>
      <c r="K478" s="6208">
        <f t="shared" si="83"/>
        <v>5.9722002260869562</v>
      </c>
      <c r="L478" s="6208">
        <f t="shared" si="83"/>
        <v>5.9722002260869562</v>
      </c>
      <c r="M478" s="6208">
        <f t="shared" si="83"/>
        <v>5.9722002260869562</v>
      </c>
      <c r="N478" s="6208">
        <f t="shared" si="83"/>
        <v>5.9722002260869562</v>
      </c>
      <c r="O478" s="6208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08">
        <f t="shared" ref="G479:O479" si="84">IF(G398-$F479&gt;0, IF($E479&lt;=1,$E479*G470, G442*(MAX(G398-$F398,0)*(G428*$F428))+$F479), 0)</f>
        <v>0</v>
      </c>
      <c r="H479" s="6208">
        <f t="shared" si="84"/>
        <v>0</v>
      </c>
      <c r="I479" s="6208">
        <f t="shared" si="84"/>
        <v>0</v>
      </c>
      <c r="J479" s="6208">
        <f t="shared" si="84"/>
        <v>0</v>
      </c>
      <c r="K479" s="6208">
        <f t="shared" si="84"/>
        <v>0</v>
      </c>
      <c r="L479" s="6208">
        <f t="shared" si="84"/>
        <v>0</v>
      </c>
      <c r="M479" s="6208">
        <f t="shared" si="84"/>
        <v>0</v>
      </c>
      <c r="N479" s="6208">
        <f t="shared" si="84"/>
        <v>0</v>
      </c>
      <c r="O479" s="6208">
        <f t="shared" si="84"/>
        <v>0</v>
      </c>
      <c r="P479" s="2109" t="s">
        <v>2153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8</v>
      </c>
      <c r="B480" s="1419"/>
      <c r="C480" s="1106" t="s">
        <v>2941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2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2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3">
        <v>4</v>
      </c>
      <c r="C499" s="4552" t="s">
        <v>2938</v>
      </c>
      <c r="D499" s="5071" t="str">
        <f xml:space="preserve"> "Trajectory: "&amp;$E$10</f>
        <v>Trajectory: 1</v>
      </c>
      <c r="E499" s="4552"/>
      <c r="F499" s="4552"/>
      <c r="G499" s="4552"/>
      <c r="H499" s="4920"/>
      <c r="I499" s="4920"/>
      <c r="J499" s="4920"/>
      <c r="K499" s="4920"/>
      <c r="L499" s="4920"/>
      <c r="M499" s="4920"/>
      <c r="N499" s="4920"/>
      <c r="O499" s="4920"/>
      <c r="P499" s="1426"/>
      <c r="X499" s="365"/>
      <c r="Y499" s="365"/>
    </row>
    <row r="500" spans="1:28" s="2331" customFormat="1" ht="9.75" customHeight="1">
      <c r="B500" s="4749"/>
      <c r="C500" s="5084"/>
      <c r="D500" s="5084"/>
      <c r="E500" s="4552"/>
      <c r="F500" s="4552"/>
      <c r="G500" s="4552"/>
      <c r="H500" s="4920"/>
      <c r="I500" s="4920"/>
      <c r="J500" s="4920"/>
      <c r="K500" s="4920"/>
      <c r="L500" s="4920"/>
      <c r="M500" s="4920"/>
      <c r="N500" s="4920"/>
      <c r="O500" s="4920"/>
      <c r="P500" s="1426"/>
      <c r="X500" s="365"/>
      <c r="Y500" s="365"/>
    </row>
    <row r="501" spans="1:28" s="2331" customFormat="1" ht="15.75">
      <c r="B501" s="4749"/>
      <c r="C501" s="5071"/>
      <c r="D501" s="1447"/>
      <c r="E501" s="5072" t="s">
        <v>34</v>
      </c>
      <c r="F501" s="5072"/>
      <c r="G501" s="5073"/>
      <c r="H501" s="5074" t="str">
        <f t="array" ref="H501:O501">TRANSPOSE(IND.Sector_ID)</f>
        <v>MI</v>
      </c>
      <c r="I501" s="5074" t="str">
        <v>IS</v>
      </c>
      <c r="J501" s="5074" t="str">
        <v>CP</v>
      </c>
      <c r="K501" s="5074" t="str">
        <v>NF</v>
      </c>
      <c r="L501" s="5074" t="str">
        <v>NM</v>
      </c>
      <c r="M501" s="5074" t="str">
        <v>FB</v>
      </c>
      <c r="N501" s="5074" t="str">
        <v>PP</v>
      </c>
      <c r="O501" s="5074" t="str">
        <v>OT</v>
      </c>
      <c r="P501" s="1426"/>
      <c r="X501" s="365"/>
      <c r="Y501" s="365"/>
    </row>
    <row r="502" spans="1:28" s="2331" customFormat="1" ht="26.25" customHeight="1">
      <c r="B502" s="4749"/>
      <c r="C502" s="5075" t="s">
        <v>60</v>
      </c>
      <c r="D502" s="5075" t="s">
        <v>61</v>
      </c>
      <c r="E502" s="5075" t="s">
        <v>1674</v>
      </c>
      <c r="F502" s="5076" t="s">
        <v>1679</v>
      </c>
      <c r="G502" s="5075" t="s">
        <v>1670</v>
      </c>
      <c r="H502" s="5077" t="str">
        <f>INDEX($D$33:$D$40,MATCH(H501,$C$33:$C$40,0))</f>
        <v>Mining</v>
      </c>
      <c r="I502" s="5077" t="str">
        <f t="shared" ref="I502:O502" si="94">INDEX($D$33:$D$40,MATCH(I501,$C$33:$C$40,0))</f>
        <v>Iron &amp; Steel</v>
      </c>
      <c r="J502" s="5077" t="str">
        <f t="shared" si="94"/>
        <v>Chemicals</v>
      </c>
      <c r="K502" s="5077" t="str">
        <f t="shared" si="94"/>
        <v>Non-Ferrous metals</v>
      </c>
      <c r="L502" s="5077" t="str">
        <f t="shared" si="94"/>
        <v>Non Metallic Minerals Products</v>
      </c>
      <c r="M502" s="5077" t="str">
        <f t="shared" si="94"/>
        <v>Food, Beverage &amp; Tobacco</v>
      </c>
      <c r="N502" s="5077" t="str">
        <f t="shared" si="94"/>
        <v>Pulp &amp; Paper Products</v>
      </c>
      <c r="O502" s="5077" t="str">
        <f t="shared" si="94"/>
        <v>Other</v>
      </c>
      <c r="P502" s="1426"/>
      <c r="X502" s="365"/>
      <c r="Y502" s="365"/>
    </row>
    <row r="503" spans="1:28" s="2331" customFormat="1" ht="15.75">
      <c r="B503" s="4749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1</v>
      </c>
      <c r="F503" s="5078" t="str">
        <f t="shared" ref="F503:F510" si="95">INDEX(IND.Sectors_Demand_ID,MATCH(E503,IND.Sectors_Demand,0))</f>
        <v>S</v>
      </c>
      <c r="G503" s="4739" t="s">
        <v>1348</v>
      </c>
      <c r="H503" s="5079">
        <f>1-SUM(H504:H510)</f>
        <v>1</v>
      </c>
      <c r="I503" s="5079">
        <f t="shared" ref="I503:O503" si="96">1-SUM(I504:I510)</f>
        <v>1</v>
      </c>
      <c r="J503" s="5079">
        <f t="shared" si="96"/>
        <v>1</v>
      </c>
      <c r="K503" s="5079">
        <f t="shared" si="96"/>
        <v>1</v>
      </c>
      <c r="L503" s="5079">
        <f t="shared" si="96"/>
        <v>1</v>
      </c>
      <c r="M503" s="5079">
        <f>1-SUM(M504:M510)</f>
        <v>0.16666666666666663</v>
      </c>
      <c r="N503" s="5079">
        <f t="shared" si="96"/>
        <v>0.32673123370892077</v>
      </c>
      <c r="O503" s="5079">
        <f t="shared" si="96"/>
        <v>1</v>
      </c>
      <c r="P503" s="1426"/>
      <c r="X503" s="365"/>
      <c r="Y503" s="365"/>
    </row>
    <row r="504" spans="1:28" s="2331" customFormat="1" ht="15.75">
      <c r="B504" s="4749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1</v>
      </c>
      <c r="F504" s="5078" t="str">
        <f t="shared" si="95"/>
        <v>S</v>
      </c>
      <c r="G504" s="4739" t="s">
        <v>1312</v>
      </c>
      <c r="H504" s="5079">
        <f t="array" ref="H504">SUM(IFERROR(($F$53:$M$53=H$501)*($D$56:$D$58=$E$10)*($F$56:$M$58),0))</f>
        <v>0</v>
      </c>
      <c r="I504" s="5079">
        <f t="array" ref="I504">SUM(IFERROR(($F$53:$M$53=I$501)*($D$56:$D$58=$E$10)*($F$56:$M$58),0))</f>
        <v>0</v>
      </c>
      <c r="J504" s="5079">
        <f t="array" ref="J504">MAX(SUM(IFERROR(($F$53:$M$53=J$501)*($D$56:$D$58=$E$10)*($F$56:$M$58),0)),J164)</f>
        <v>0</v>
      </c>
      <c r="K504" s="5079">
        <f t="array" ref="K504">SUM(IFERROR(($F$53:$M$53=K$501)*($D$56:$D$58=$E$10)*($F$56:$M$58),0))</f>
        <v>0</v>
      </c>
      <c r="L504" s="5079">
        <f t="array" ref="L504">SUM(IFERROR(($F$53:$M$53=L$501)*($D$56:$D$58=$E$10)*($F$56:$M$58),0))</f>
        <v>0</v>
      </c>
      <c r="M504" s="5079">
        <f t="array" ref="M504">MIN(SUM(IFERROR(($F$53:$M$53=M$501)*($D$56:$D$58=$E$10)*($F$56:$M$58),0)),1-M509)</f>
        <v>0</v>
      </c>
      <c r="N504" s="5079">
        <f t="array" ref="N504">MIN(SUM(IFERROR(($F$53:$M$53=N$501)*($D$56:$D$58=$E$10)*($F$56:$M$58),0)),1-N508)</f>
        <v>0</v>
      </c>
      <c r="O504" s="5079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49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1</v>
      </c>
      <c r="F505" s="5078" t="str">
        <f t="shared" si="95"/>
        <v>S</v>
      </c>
      <c r="G505" s="4739" t="s">
        <v>1351</v>
      </c>
      <c r="H505" s="5079">
        <v>0</v>
      </c>
      <c r="I505" s="5079">
        <v>0</v>
      </c>
      <c r="J505" s="5079">
        <v>0</v>
      </c>
      <c r="K505" s="5079">
        <v>0</v>
      </c>
      <c r="L505" s="5079">
        <v>0</v>
      </c>
      <c r="M505" s="5079">
        <v>0</v>
      </c>
      <c r="N505" s="5079">
        <v>0</v>
      </c>
      <c r="O505" s="5079">
        <v>0</v>
      </c>
      <c r="P505" s="1426"/>
      <c r="X505" s="365"/>
      <c r="Y505" s="365"/>
    </row>
    <row r="506" spans="1:28" s="2331" customFormat="1" ht="15.75">
      <c r="B506" s="4749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1</v>
      </c>
      <c r="F506" s="5078" t="str">
        <f t="shared" si="95"/>
        <v>S</v>
      </c>
      <c r="G506" s="4739" t="s">
        <v>1353</v>
      </c>
      <c r="H506" s="5079">
        <v>0</v>
      </c>
      <c r="I506" s="5079">
        <v>0</v>
      </c>
      <c r="J506" s="5079">
        <v>0</v>
      </c>
      <c r="K506" s="5079">
        <v>0</v>
      </c>
      <c r="L506" s="5079">
        <v>0</v>
      </c>
      <c r="M506" s="5079">
        <v>0</v>
      </c>
      <c r="N506" s="5079">
        <v>0</v>
      </c>
      <c r="O506" s="5079">
        <v>0</v>
      </c>
      <c r="P506" s="1426"/>
      <c r="X506" s="365"/>
      <c r="Y506" s="365"/>
    </row>
    <row r="507" spans="1:28" s="2331" customFormat="1" ht="15.75">
      <c r="B507" s="4749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1</v>
      </c>
      <c r="F507" s="5078" t="str">
        <f t="shared" si="95"/>
        <v>S</v>
      </c>
      <c r="G507" s="4739" t="s">
        <v>1343</v>
      </c>
      <c r="H507" s="5079">
        <v>0</v>
      </c>
      <c r="I507" s="5079">
        <v>0</v>
      </c>
      <c r="J507" s="5079">
        <v>0</v>
      </c>
      <c r="K507" s="5079">
        <v>0</v>
      </c>
      <c r="L507" s="5079">
        <v>0</v>
      </c>
      <c r="M507" s="5079">
        <v>0</v>
      </c>
      <c r="N507" s="5079">
        <v>0</v>
      </c>
      <c r="O507" s="5079">
        <v>0</v>
      </c>
      <c r="P507" s="1426"/>
      <c r="X507" s="365"/>
      <c r="Y507" s="365"/>
    </row>
    <row r="508" spans="1:28" s="2331" customFormat="1" ht="15.75">
      <c r="B508" s="4749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1</v>
      </c>
      <c r="F508" s="5078" t="str">
        <f t="shared" si="95"/>
        <v>S</v>
      </c>
      <c r="G508" s="4739" t="s">
        <v>1354</v>
      </c>
      <c r="H508" s="5079">
        <v>0</v>
      </c>
      <c r="I508" s="5079">
        <v>0</v>
      </c>
      <c r="J508" s="5079">
        <v>0</v>
      </c>
      <c r="K508" s="5079">
        <v>0</v>
      </c>
      <c r="L508" s="5079">
        <v>0</v>
      </c>
      <c r="M508" s="5079">
        <v>0</v>
      </c>
      <c r="N508" s="5080">
        <f>N210</f>
        <v>0.67326876629107923</v>
      </c>
      <c r="O508" s="5079">
        <v>0</v>
      </c>
      <c r="P508" s="1426"/>
      <c r="X508" s="365"/>
      <c r="Y508" s="365"/>
    </row>
    <row r="509" spans="1:28" s="2331" customFormat="1" ht="15.75">
      <c r="B509" s="4749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1</v>
      </c>
      <c r="F509" s="5078" t="str">
        <f t="shared" si="95"/>
        <v>S</v>
      </c>
      <c r="G509" s="4739" t="s">
        <v>1355</v>
      </c>
      <c r="H509" s="5079">
        <v>0</v>
      </c>
      <c r="I509" s="5079">
        <v>0</v>
      </c>
      <c r="J509" s="5079">
        <v>0</v>
      </c>
      <c r="K509" s="5079">
        <v>0</v>
      </c>
      <c r="L509" s="5079">
        <v>0</v>
      </c>
      <c r="M509" s="5080">
        <f>M211</f>
        <v>0.83333333333333337</v>
      </c>
      <c r="N509" s="5079">
        <v>0</v>
      </c>
      <c r="O509" s="5079">
        <v>0</v>
      </c>
      <c r="P509" s="1426"/>
      <c r="X509" s="365"/>
      <c r="Y509" s="365"/>
    </row>
    <row r="510" spans="1:28" s="2331" customFormat="1" ht="15.75">
      <c r="B510" s="4749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1</v>
      </c>
      <c r="F510" s="5078" t="str">
        <f t="shared" si="95"/>
        <v>S</v>
      </c>
      <c r="G510" s="4739" t="s">
        <v>1356</v>
      </c>
      <c r="H510" s="5079">
        <v>0</v>
      </c>
      <c r="I510" s="5079">
        <v>0</v>
      </c>
      <c r="J510" s="5079">
        <v>0</v>
      </c>
      <c r="K510" s="5079">
        <v>0</v>
      </c>
      <c r="L510" s="5079">
        <v>0</v>
      </c>
      <c r="M510" s="5079">
        <v>0</v>
      </c>
      <c r="N510" s="5079">
        <v>0</v>
      </c>
      <c r="O510" s="5079">
        <v>0</v>
      </c>
      <c r="P510" s="1426"/>
      <c r="X510" s="365"/>
      <c r="Y510" s="365"/>
    </row>
    <row r="511" spans="1:28" s="2331" customFormat="1" ht="15.75">
      <c r="B511" s="4749"/>
      <c r="C511" s="5070"/>
      <c r="D511" s="5070"/>
      <c r="E511" s="5070"/>
      <c r="F511" s="5070"/>
      <c r="G511" s="5070"/>
      <c r="H511" s="5081"/>
      <c r="I511" s="5081"/>
      <c r="J511" s="5081"/>
      <c r="K511" s="5081"/>
      <c r="L511" s="5081"/>
      <c r="M511" s="5081"/>
      <c r="N511" s="5081"/>
      <c r="O511" s="5081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30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70</v>
      </c>
      <c r="H515" s="1036" t="s">
        <v>1348</v>
      </c>
      <c r="I515" s="1036" t="s">
        <v>1312</v>
      </c>
      <c r="J515" s="1036" t="s">
        <v>1351</v>
      </c>
      <c r="K515" s="1036" t="s">
        <v>1353</v>
      </c>
      <c r="L515" s="1036" t="s">
        <v>1343</v>
      </c>
      <c r="M515" s="1036" t="s">
        <v>1354</v>
      </c>
      <c r="N515" s="1036" t="s">
        <v>1355</v>
      </c>
      <c r="O515" s="1036" t="s">
        <v>1356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8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8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8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8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8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8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8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8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8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8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8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8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8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8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8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8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8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8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8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8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8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8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8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8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8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8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8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8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8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8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8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8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8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8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8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8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8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8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8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8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9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8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8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8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8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8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8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8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8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80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9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70</v>
      </c>
      <c r="H589" s="1036" t="s">
        <v>1348</v>
      </c>
      <c r="I589" s="1036" t="s">
        <v>1312</v>
      </c>
      <c r="J589" s="1036" t="s">
        <v>1351</v>
      </c>
      <c r="K589" s="1036" t="s">
        <v>1353</v>
      </c>
      <c r="L589" s="1036" t="s">
        <v>1343</v>
      </c>
      <c r="M589" s="1036" t="s">
        <v>1354</v>
      </c>
      <c r="N589" s="1036" t="s">
        <v>1355</v>
      </c>
      <c r="O589" s="1036" t="s">
        <v>1356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8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8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8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8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8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8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8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8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8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8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8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8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8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8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8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8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8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8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8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8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8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8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8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8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8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8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8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8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8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8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8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8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8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8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8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8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8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8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8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8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8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8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8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8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8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9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8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8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8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8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8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8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8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8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3</v>
      </c>
      <c r="C663" s="1454" t="s">
        <v>1071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2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4</v>
      </c>
      <c r="C676" s="1454" t="s">
        <v>1013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1</v>
      </c>
      <c r="G678" s="86" t="s">
        <v>1012</v>
      </c>
      <c r="H678" s="86" t="s">
        <v>1011</v>
      </c>
      <c r="I678" s="86" t="s">
        <v>1012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1</v>
      </c>
      <c r="C693" s="365" t="s">
        <v>1669</v>
      </c>
      <c r="D693" s="2113"/>
    </row>
    <row r="694" spans="1:23" s="20" customFormat="1">
      <c r="B694" s="1236" t="s">
        <v>2044</v>
      </c>
      <c r="C694" s="365" t="s">
        <v>1668</v>
      </c>
      <c r="D694" s="2113"/>
    </row>
    <row r="695" spans="1:23" s="20" customFormat="1">
      <c r="B695" s="1236" t="s">
        <v>1649</v>
      </c>
      <c r="C695" s="365" t="s">
        <v>1667</v>
      </c>
      <c r="D695" s="2113"/>
    </row>
    <row r="696" spans="1:23" s="20" customFormat="1">
      <c r="B696" s="1236" t="s">
        <v>625</v>
      </c>
      <c r="C696" s="365" t="s">
        <v>4160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9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20</v>
      </c>
      <c r="C702" s="785" t="s">
        <v>1666</v>
      </c>
      <c r="D702" s="1954"/>
      <c r="E702" s="1954"/>
      <c r="F702" s="203" t="s">
        <v>2522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21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3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3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3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3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3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3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3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3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3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3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3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3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3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3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3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3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3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8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5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7</v>
      </c>
      <c r="C737" s="785" t="s">
        <v>1664</v>
      </c>
      <c r="D737" s="1138"/>
      <c r="F737" s="1396" t="s">
        <v>1981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6</v>
      </c>
      <c r="F738" s="1873" t="s">
        <v>1982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8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2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1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3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3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4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5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6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8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2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1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3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3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4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5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6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8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2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1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3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3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4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5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6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8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2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1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3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3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4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5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6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8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2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1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3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3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4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5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6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8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2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1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3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3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4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5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6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8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2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1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3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3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4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5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6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8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2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1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3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3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4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5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6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3</v>
      </c>
      <c r="D819" s="2285"/>
      <c r="E819" s="2287"/>
      <c r="F819" s="2284" t="s">
        <v>1662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8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2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1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3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3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4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5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3</v>
      </c>
      <c r="C828" s="2280" t="str">
        <f>INDEX(Vectors[Description], MATCH($B828, Vectors[Code], 0))</f>
        <v>Other Waste</v>
      </c>
      <c r="D828" s="2287" t="s">
        <v>1356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8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2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1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3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3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4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5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3</v>
      </c>
      <c r="C838" s="2280" t="str">
        <f>INDEX(Vectors[Description], MATCH($B838, Vectors[Code], 0))</f>
        <v>Other Waste</v>
      </c>
      <c r="D838" s="2287" t="s">
        <v>1356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8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2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1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3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3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4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5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3</v>
      </c>
      <c r="C848" s="2280" t="str">
        <f>INDEX(Vectors[Description], MATCH($B848, Vectors[Code], 0))</f>
        <v>Other Waste</v>
      </c>
      <c r="D848" s="2287" t="s">
        <v>1356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8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2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1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3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3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4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5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3</v>
      </c>
      <c r="C858" s="2280" t="str">
        <f>INDEX(Vectors[Description], MATCH($B858, Vectors[Code], 0))</f>
        <v>Other Waste</v>
      </c>
      <c r="D858" s="2287" t="s">
        <v>1356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8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2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1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3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3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4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5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3</v>
      </c>
      <c r="C868" s="2280" t="str">
        <f>INDEX(Vectors[Description], MATCH($B868, Vectors[Code], 0))</f>
        <v>Other Waste</v>
      </c>
      <c r="D868" s="2287" t="s">
        <v>1356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8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2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1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3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3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4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5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3</v>
      </c>
      <c r="C878" s="2280" t="str">
        <f>INDEX(Vectors[Description], MATCH($B878, Vectors[Code], 0))</f>
        <v>Other Waste</v>
      </c>
      <c r="D878" s="2287" t="s">
        <v>1356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8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2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1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3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3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4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5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3</v>
      </c>
      <c r="C888" s="2280" t="str">
        <f>INDEX(Vectors[Description], MATCH($B888, Vectors[Code], 0))</f>
        <v>Other Waste</v>
      </c>
      <c r="D888" s="2287" t="s">
        <v>1356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8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2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1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3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3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4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5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3</v>
      </c>
      <c r="C898" s="2280" t="str">
        <f>INDEX(Vectors[Description], MATCH($B898, Vectors[Code], 0))</f>
        <v>Other Waste</v>
      </c>
      <c r="D898" s="2287" t="s">
        <v>1356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4</v>
      </c>
      <c r="D902" s="1372"/>
      <c r="F902" s="1389" t="s">
        <v>1661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8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2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1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3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3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4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5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3</v>
      </c>
      <c r="C911" s="20" t="str">
        <f>INDEX(Vectors[Description], MATCH($B911, Vectors[Code], 0))</f>
        <v>Other Waste</v>
      </c>
      <c r="D911" s="18" t="s">
        <v>1356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8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2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1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3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3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4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5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3</v>
      </c>
      <c r="C921" s="20" t="str">
        <f>INDEX(Vectors[Description], MATCH($B921, Vectors[Code], 0))</f>
        <v>Other Waste</v>
      </c>
      <c r="D921" s="18" t="s">
        <v>1356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8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2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1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3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3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4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5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3</v>
      </c>
      <c r="C931" s="20" t="str">
        <f>INDEX(Vectors[Description], MATCH($B931, Vectors[Code], 0))</f>
        <v>Other Waste</v>
      </c>
      <c r="D931" s="18" t="s">
        <v>1356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8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2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1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3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3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4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5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3</v>
      </c>
      <c r="C941" s="20" t="str">
        <f>INDEX(Vectors[Description], MATCH($B941, Vectors[Code], 0))</f>
        <v>Other Waste</v>
      </c>
      <c r="D941" s="18" t="s">
        <v>1356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8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2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1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3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3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4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5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3</v>
      </c>
      <c r="C951" s="20" t="str">
        <f>INDEX(Vectors[Description], MATCH($B951, Vectors[Code], 0))</f>
        <v>Other Waste</v>
      </c>
      <c r="D951" s="18" t="s">
        <v>1356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8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2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1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3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3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4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5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3</v>
      </c>
      <c r="C961" s="20" t="str">
        <f>INDEX(Vectors[Description], MATCH($B961, Vectors[Code], 0))</f>
        <v>Other Waste</v>
      </c>
      <c r="D961" s="18" t="s">
        <v>1356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8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2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1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3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3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4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5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3</v>
      </c>
      <c r="C971" s="20" t="str">
        <f>INDEX(Vectors[Description], MATCH($B971, Vectors[Code], 0))</f>
        <v>Other Waste</v>
      </c>
      <c r="D971" s="18" t="s">
        <v>1356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8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2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1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3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3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4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5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3</v>
      </c>
      <c r="C981" s="20" t="str">
        <f>INDEX(Vectors[Description], MATCH($B981, Vectors[Code], 0))</f>
        <v>Other Waste</v>
      </c>
      <c r="D981" s="18" t="s">
        <v>1356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61</v>
      </c>
      <c r="C984" s="20"/>
      <c r="D984" s="1954"/>
      <c r="E984" s="1370" t="s">
        <v>2075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60</v>
      </c>
      <c r="E985" s="203" t="s">
        <v>4168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2</v>
      </c>
      <c r="E987" s="18" t="s">
        <v>1656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9</v>
      </c>
      <c r="E990" s="20" t="s">
        <v>1657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2</v>
      </c>
      <c r="E991" s="20" t="s">
        <v>1657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2</v>
      </c>
      <c r="E994" s="2316" t="s">
        <v>1657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2</v>
      </c>
      <c r="E1009" s="18" t="s">
        <v>1656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10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9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8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3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3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3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3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3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3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3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3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7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8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9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2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1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2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3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4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5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6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8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9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2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1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2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3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4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5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6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8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9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2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1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2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3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4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5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6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8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9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2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1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2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3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4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5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6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8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9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2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1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2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3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4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5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6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8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9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2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1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2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3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4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5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6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8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9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2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1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2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3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4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5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6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8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9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2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1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2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3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4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5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6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8</v>
      </c>
      <c r="E1176" s="2317" t="s">
        <v>1983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9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2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1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2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3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4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5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6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8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9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2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1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2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3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4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5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6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8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9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2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1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2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3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4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5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6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8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9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2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1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2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3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4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5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6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8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9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2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1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2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3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4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5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6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8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9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2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1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2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3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4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5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6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8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9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2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1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2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3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4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5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6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8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9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2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1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2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3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4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5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6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8</v>
      </c>
      <c r="E1270" s="2317" t="s">
        <v>1983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9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2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1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2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3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4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5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6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8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9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2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1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2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3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4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5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6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8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9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2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1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2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3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4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5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6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8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9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2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1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2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3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4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5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6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8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9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2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1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2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3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4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5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6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8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9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2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1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2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3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4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5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6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8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9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2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1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2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3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4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5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6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8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9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2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1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2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3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4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5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6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7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5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40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5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1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5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8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5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6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8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9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2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1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2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3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4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5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6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8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9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2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1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2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3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4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5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6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8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9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2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1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2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3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4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5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6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8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9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2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1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2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3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4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5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6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8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9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2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1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2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3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4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5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6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8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9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2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1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2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3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4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5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6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8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9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2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1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2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3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4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5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6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8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9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2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1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2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3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4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5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6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8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9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2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1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2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3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4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5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6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8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9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2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1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2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3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4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5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6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8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9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2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1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2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3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4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5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6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8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9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2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1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2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3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4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5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6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8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9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2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1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2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3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4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5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6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8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9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2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1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2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3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4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5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6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8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9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2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1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2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3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4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5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6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8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9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2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1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2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3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4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5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6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8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9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2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1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2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3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4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5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6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8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9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2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1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2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3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4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5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6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8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9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2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1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2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3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4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5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6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8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9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2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1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2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3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4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5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6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8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9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2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1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2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3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4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5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6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8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9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2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1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2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3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4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5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6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8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9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2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1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2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3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4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5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6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8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9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2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1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2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3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4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5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6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7</v>
      </c>
      <c r="D1685" s="1874"/>
      <c r="E1685" s="1875" t="s">
        <v>1045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0</v>
      </c>
      <c r="D1686" s="1874"/>
      <c r="E1686" s="1875" t="s">
        <v>1045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1</v>
      </c>
      <c r="D1687" s="1874"/>
      <c r="E1687" s="1875" t="s">
        <v>1045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8</v>
      </c>
      <c r="D1688" s="1874"/>
      <c r="E1688" s="1875" t="s">
        <v>1045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7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7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7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7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19"/>
      <c r="C1703" s="4420" t="s">
        <v>969</v>
      </c>
      <c r="D1703" s="4421"/>
      <c r="E1703" s="4422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14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7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7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14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7</v>
      </c>
      <c r="C1721" s="1833" t="s">
        <v>920</v>
      </c>
      <c r="D1721" s="1874"/>
      <c r="E1721" s="4414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14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14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7</v>
      </c>
      <c r="C1731" s="1833" t="s">
        <v>922</v>
      </c>
      <c r="D1731" s="1874"/>
      <c r="E1731" s="4414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14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IND.a.Outputs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IND.a.Outputs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IND.a.Outputs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IND.a.Outputs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IND.a.Outputs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IND.a.Outputs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3</v>
      </c>
      <c r="D1748" s="1357" t="str">
        <f>INDEX(Vectors[Description], MATCH(IND.a.Outputs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5">
        <f>SUBTOTAL(109,IND.a.Outputs[2006])</f>
        <v>-2.8421709430404007E-14</v>
      </c>
      <c r="G1750" s="2385">
        <f>SUBTOTAL(109,IND.a.Outputs[2010])</f>
        <v>-2.8421709430404007E-14</v>
      </c>
      <c r="H1750" s="2385">
        <f>SUBTOTAL(109,IND.a.Outputs[2015])</f>
        <v>-4.2632564145606011E-14</v>
      </c>
      <c r="I1750" s="2385">
        <f>SUBTOTAL(109,IND.a.Outputs[2020])</f>
        <v>-7.1054273576010019E-14</v>
      </c>
      <c r="J1750" s="2385">
        <f>SUBTOTAL(109,IND.a.Outputs[2025])</f>
        <v>-1.9895196601282805E-13</v>
      </c>
      <c r="K1750" s="2385">
        <f>SUBTOTAL(109,IND.a.Outputs[2030])</f>
        <v>-1.8474111129762605E-13</v>
      </c>
      <c r="L1750" s="2385">
        <f>SUBTOTAL(109,IND.a.Outputs[2035])</f>
        <v>1.1368683772161603E-13</v>
      </c>
      <c r="M1750" s="2385">
        <f>SUBTOTAL(109,IND.a.Outputs[2040])</f>
        <v>5.9685589803848416E-13</v>
      </c>
      <c r="N1750" s="2385">
        <f>SUBTOTAL(109,IND.a.Outputs[2045])</f>
        <v>7.673861546209082E-13</v>
      </c>
      <c r="O1750" s="2385">
        <f>SUBTOTAL(109,IND.a.Outputs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7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IND.a.Emissions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IND.a.Emissions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IND.a.Emissions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IND.a.Emissions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IND.a.Emissions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IND.a.Emissions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IND.a.Emissions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IND.a.Emissions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IND.a.Emissions[2006])</f>
        <v>62.22108831436271</v>
      </c>
      <c r="G1766" s="320">
        <f>SUBTOTAL(109,IND.a.Emissions[2010])</f>
        <v>63.21158797052788</v>
      </c>
      <c r="H1766" s="320">
        <f>SUBTOTAL(109,IND.a.Emissions[2015])</f>
        <v>72.395175254955305</v>
      </c>
      <c r="I1766" s="320">
        <f>SUBTOTAL(109,IND.a.Emissions[2020])</f>
        <v>82.593605079373859</v>
      </c>
      <c r="J1766" s="320">
        <f>SUBTOTAL(109,IND.a.Emissions[2025])</f>
        <v>99.041796552409039</v>
      </c>
      <c r="K1766" s="320">
        <f>SUBTOTAL(109,IND.a.Emissions[2030])</f>
        <v>115.89104716165359</v>
      </c>
      <c r="L1766" s="320">
        <f>SUBTOTAL(109,IND.a.Emissions[2035])</f>
        <v>138.4166363228822</v>
      </c>
      <c r="M1766" s="320">
        <f>SUBTOTAL(109,IND.a.Emissions[2040])</f>
        <v>161.49020360259738</v>
      </c>
      <c r="N1766" s="320">
        <f>SUBTOTAL(109,IND.a.Emissions[2045])</f>
        <v>192.6703548717625</v>
      </c>
      <c r="O1766" s="320">
        <f>SUBTOTAL(109,IND.a.Emissions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9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1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7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0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1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8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0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1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7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0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1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8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3"/>
      <c r="C1785" s="2316" t="s">
        <v>850</v>
      </c>
      <c r="D1785" s="2316" t="s">
        <v>851</v>
      </c>
      <c r="E1785" s="2316" t="s">
        <v>4743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5"/>
      <c r="C1786" s="2331" t="s">
        <v>844</v>
      </c>
      <c r="D1786" s="2331" t="s">
        <v>34</v>
      </c>
      <c r="E1786" s="2316">
        <v>1</v>
      </c>
      <c r="F1786" s="6103">
        <f>-F1743</f>
        <v>421.66936283708742</v>
      </c>
      <c r="G1786" s="6103">
        <f t="shared" ref="G1786:O1786" si="332">-G1743</f>
        <v>422.45918300206466</v>
      </c>
      <c r="H1786" s="6103">
        <f t="shared" si="332"/>
        <v>460.82707996229789</v>
      </c>
      <c r="I1786" s="6103">
        <f t="shared" si="332"/>
        <v>545.24414161575885</v>
      </c>
      <c r="J1786" s="6103">
        <f t="shared" si="332"/>
        <v>646.19592133402784</v>
      </c>
      <c r="K1786" s="6103">
        <f t="shared" si="332"/>
        <v>764.57161801741574</v>
      </c>
      <c r="L1786" s="6103">
        <f t="shared" si="332"/>
        <v>900.41230673492976</v>
      </c>
      <c r="M1786" s="6103">
        <f t="shared" si="332"/>
        <v>1059.9858318534475</v>
      </c>
      <c r="N1786" s="6103">
        <f t="shared" si="332"/>
        <v>1248.2165081507185</v>
      </c>
      <c r="O1786" s="6103">
        <f t="shared" si="332"/>
        <v>1470.1909989227179</v>
      </c>
    </row>
    <row r="1787" spans="2:22" s="2316" customFormat="1">
      <c r="B1787" s="6055"/>
      <c r="C1787" s="2331" t="s">
        <v>13</v>
      </c>
      <c r="D1787" s="2331" t="s">
        <v>34</v>
      </c>
      <c r="E1787" s="2316">
        <v>2</v>
      </c>
      <c r="F1787" s="6103">
        <f>-F1746</f>
        <v>89.387640711498847</v>
      </c>
      <c r="G1787" s="6103">
        <f t="shared" ref="G1787:O1787" si="333">-G1746</f>
        <v>91.621577722365998</v>
      </c>
      <c r="H1787" s="6103">
        <f t="shared" si="333"/>
        <v>103.84162496981708</v>
      </c>
      <c r="I1787" s="6103">
        <f t="shared" si="333"/>
        <v>119.77679565329233</v>
      </c>
      <c r="J1787" s="6103">
        <f t="shared" si="333"/>
        <v>142.46602276643449</v>
      </c>
      <c r="K1787" s="6103">
        <f t="shared" si="333"/>
        <v>166.80789675402372</v>
      </c>
      <c r="L1787" s="6103">
        <f t="shared" si="333"/>
        <v>198.20951750318505</v>
      </c>
      <c r="M1787" s="6103">
        <f t="shared" si="333"/>
        <v>231.89573971886358</v>
      </c>
      <c r="N1787" s="6103">
        <f t="shared" si="333"/>
        <v>275.33914290900907</v>
      </c>
      <c r="O1787" s="6103">
        <f t="shared" si="333"/>
        <v>321.93943974750289</v>
      </c>
    </row>
    <row r="1788" spans="2:22" s="2316" customFormat="1">
      <c r="B1788" s="6055"/>
      <c r="C1788" s="2331" t="s">
        <v>122</v>
      </c>
      <c r="D1788" s="2331" t="s">
        <v>34</v>
      </c>
      <c r="E1788" s="2316">
        <v>3</v>
      </c>
      <c r="F1788" s="6103">
        <f>-F1745</f>
        <v>40.030363550476274</v>
      </c>
      <c r="G1788" s="6103">
        <f t="shared" ref="G1788:O1788" si="334">-G1745</f>
        <v>38.71596022834045</v>
      </c>
      <c r="H1788" s="6103">
        <f t="shared" si="334"/>
        <v>41.44565604017162</v>
      </c>
      <c r="I1788" s="6103">
        <f t="shared" si="334"/>
        <v>49.005169811427592</v>
      </c>
      <c r="J1788" s="6103">
        <f t="shared" si="334"/>
        <v>58.656865150156882</v>
      </c>
      <c r="K1788" s="6103">
        <f t="shared" si="334"/>
        <v>69.779065036336235</v>
      </c>
      <c r="L1788" s="6103">
        <f t="shared" si="334"/>
        <v>82.242157840630526</v>
      </c>
      <c r="M1788" s="6103">
        <f t="shared" si="334"/>
        <v>96.6513793913781</v>
      </c>
      <c r="N1788" s="6103">
        <f t="shared" si="334"/>
        <v>113.89486960597183</v>
      </c>
      <c r="O1788" s="6103">
        <f t="shared" si="334"/>
        <v>134.01748206423338</v>
      </c>
    </row>
    <row r="1789" spans="2:22" s="2316" customFormat="1">
      <c r="B1789" s="6055"/>
      <c r="C1789" s="2331" t="s">
        <v>1096</v>
      </c>
      <c r="D1789" s="2331" t="s">
        <v>34</v>
      </c>
      <c r="E1789" s="2316">
        <v>4</v>
      </c>
      <c r="F1789" s="6103">
        <f>-F1744</f>
        <v>562.02376406989208</v>
      </c>
      <c r="G1789" s="6103">
        <f t="shared" ref="G1789:O1789" si="335">-G1744</f>
        <v>572.01058837615039</v>
      </c>
      <c r="H1789" s="6103">
        <f t="shared" si="335"/>
        <v>657.93940301725911</v>
      </c>
      <c r="I1789" s="6103">
        <f t="shared" si="335"/>
        <v>748.57237627566394</v>
      </c>
      <c r="J1789" s="6103">
        <f t="shared" si="335"/>
        <v>898.37757165419998</v>
      </c>
      <c r="K1789" s="6103">
        <f t="shared" si="335"/>
        <v>1050.2753793428394</v>
      </c>
      <c r="L1789" s="6103">
        <f t="shared" si="335"/>
        <v>1255.8252835067137</v>
      </c>
      <c r="M1789" s="6103">
        <f t="shared" si="335"/>
        <v>1464.2679926771709</v>
      </c>
      <c r="N1789" s="6103">
        <f t="shared" si="335"/>
        <v>1748.811530956146</v>
      </c>
      <c r="O1789" s="6103">
        <f t="shared" si="335"/>
        <v>2037.3523868789352</v>
      </c>
    </row>
    <row r="1790" spans="2:22" s="2316" customFormat="1">
      <c r="B1790" s="6055"/>
      <c r="C1790" s="2331" t="s">
        <v>772</v>
      </c>
      <c r="D1790" s="2331" t="s">
        <v>34</v>
      </c>
      <c r="E1790" s="2316">
        <v>5</v>
      </c>
      <c r="F1790" s="6103">
        <f>-F1747</f>
        <v>76.237450075915689</v>
      </c>
      <c r="G1790" s="6103">
        <f t="shared" ref="G1790:O1790" si="336">-G1747</f>
        <v>77.500567290082216</v>
      </c>
      <c r="H1790" s="6103">
        <f t="shared" si="336"/>
        <v>85.460357620821682</v>
      </c>
      <c r="I1790" s="6103">
        <f t="shared" si="336"/>
        <v>93.420147951561148</v>
      </c>
      <c r="J1790" s="6103">
        <f t="shared" si="336"/>
        <v>106.71635843389694</v>
      </c>
      <c r="K1790" s="6103">
        <f t="shared" si="336"/>
        <v>120.01256891623275</v>
      </c>
      <c r="L1790" s="6103">
        <f t="shared" si="336"/>
        <v>138.41361927752808</v>
      </c>
      <c r="M1790" s="6103">
        <f t="shared" si="336"/>
        <v>156.8146696388234</v>
      </c>
      <c r="N1790" s="6103">
        <f t="shared" si="336"/>
        <v>182.27101576231397</v>
      </c>
      <c r="O1790" s="6103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786:D1790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/>
    <outlinePr summaryBelow="0"/>
    <pageSetUpPr autoPageBreaks="0"/>
  </sheetPr>
  <dimension ref="A1:AC321"/>
  <sheetViews>
    <sheetView topLeftCell="A34" workbookViewId="0">
      <selection activeCell="B43" sqref="B43:K63"/>
    </sheetView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8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4" t="s">
        <v>2139</v>
      </c>
      <c r="B2" s="3384" t="str">
        <f>INDEX(Modules[Module], MATCH($A2, Modules[Code], 0))</f>
        <v>Supply of biomass for fuel and other</v>
      </c>
      <c r="C2" s="3384"/>
      <c r="E2" s="2316"/>
    </row>
    <row r="3" spans="1:19" ht="3.75" customHeight="1"/>
    <row r="4" spans="1:19" collapsed="1">
      <c r="B4" s="3385" t="s">
        <v>456</v>
      </c>
      <c r="C4" s="3386"/>
      <c r="D4" s="842"/>
      <c r="E4" s="3387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67" t="s">
        <v>293</v>
      </c>
      <c r="E6" s="3867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68" t="s">
        <v>3256</v>
      </c>
      <c r="E7" s="3868">
        <f>MIN(BIO.SUP.Scenario,4)</f>
        <v>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1" t="s">
        <v>3259</v>
      </c>
      <c r="E8" s="3861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88"/>
      <c r="C9" s="886"/>
      <c r="D9" s="886"/>
      <c r="E9" s="886"/>
      <c r="F9" s="3389"/>
      <c r="G9" s="3389"/>
      <c r="H9" s="3389"/>
      <c r="I9" s="3389"/>
      <c r="J9" s="3389"/>
      <c r="K9" s="3389"/>
      <c r="L9" s="3389"/>
      <c r="M9" s="3389"/>
      <c r="N9" s="3389"/>
      <c r="O9" s="3389"/>
      <c r="P9" s="3390"/>
    </row>
    <row r="11" spans="1:19" collapsed="1">
      <c r="B11" s="3385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1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3" t="s">
        <v>5017</v>
      </c>
      <c r="S12" s="3003"/>
    </row>
    <row r="13" spans="1:19">
      <c r="B13" s="3391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3" t="s">
        <v>5018</v>
      </c>
      <c r="S13" s="3003"/>
    </row>
    <row r="14" spans="1:19" ht="12.75" customHeight="1">
      <c r="B14" s="3391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3" t="s">
        <v>5019</v>
      </c>
      <c r="S14" s="3003"/>
    </row>
    <row r="15" spans="1:19" s="18" customFormat="1">
      <c r="B15" s="3392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3"/>
      <c r="S15" s="3003"/>
    </row>
    <row r="16" spans="1:19" s="18" customFormat="1">
      <c r="B16" s="3392"/>
      <c r="C16" s="243" t="s">
        <v>272</v>
      </c>
      <c r="D16" s="243" t="str">
        <f>INDEX('Structure of the model'!$P$7:$P$80, MATCH(BIO.SUP.Inputs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2"/>
      <c r="C17" s="182" t="s">
        <v>324</v>
      </c>
      <c r="D17" s="243" t="str">
        <f>INDEX('Structure of the model'!$P$7:$P$80, MATCH(BIO.SUP.Inputs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36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2"/>
      <c r="C18" s="182" t="s">
        <v>749</v>
      </c>
      <c r="D18" s="243" t="str">
        <f>INDEX('Structure of the model'!$P$7:$P$80, MATCH(BIO.SUP.Inputs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2"/>
      <c r="C19" s="243" t="s">
        <v>587</v>
      </c>
      <c r="D19" s="243" t="str">
        <f>INDEX('Structure of the model'!$P$7:$P$80, MATCH(BIO.SUP.Inputs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2"/>
      <c r="C20" s="243" t="s">
        <v>746</v>
      </c>
      <c r="D20" s="243" t="str">
        <f>INDEX('Structure of the model'!$P$7:$P$80, MATCH(BIO.SUP.Inputs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2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3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3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3"/>
      <c r="C24" s="243" t="s">
        <v>60</v>
      </c>
      <c r="D24" s="243" t="s">
        <v>150</v>
      </c>
      <c r="E24" s="243" t="s">
        <v>172</v>
      </c>
      <c r="F24" s="243" t="s">
        <v>1001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3"/>
      <c r="C25" s="243" t="s">
        <v>37</v>
      </c>
      <c r="D25" s="243" t="str">
        <f>INDEX('Structure of the model'!$P$7:$P$80, MATCH(BIO.SUP.InputsRequested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252.6219096795253</v>
      </c>
      <c r="G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452.5704222223803</v>
      </c>
      <c r="H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730.2458144043262</v>
      </c>
      <c r="I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260.5185822836911</v>
      </c>
      <c r="J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894.9712993416897</v>
      </c>
      <c r="K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5533.533178605484</v>
      </c>
      <c r="L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6322.6331038647859</v>
      </c>
      <c r="M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166.24048949813</v>
      </c>
      <c r="N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342.4818385967574</v>
      </c>
      <c r="O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542.2092331700042</v>
      </c>
      <c r="P25" s="182"/>
    </row>
    <row r="26" spans="2:19" s="18" customFormat="1">
      <c r="B26" s="3393"/>
      <c r="C26" s="243" t="s">
        <v>39</v>
      </c>
      <c r="D26" s="243" t="str">
        <f>INDEX('Structure of the model'!$P$7:$P$80, MATCH(BIO.SUP.InputsRequested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07.7739259137934</v>
      </c>
      <c r="P26" s="182"/>
    </row>
    <row r="27" spans="2:19" s="18" customFormat="1">
      <c r="B27" s="3393"/>
      <c r="C27" s="182" t="s">
        <v>40</v>
      </c>
      <c r="D27" s="243" t="str">
        <f>INDEX('Structure of the model'!$P$7:$P$80, MATCH(BIO.SUP.InputsRequested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43.65072195769284</v>
      </c>
      <c r="P27" s="182"/>
    </row>
    <row r="28" spans="2:19" s="18" customFormat="1">
      <c r="B28" s="3393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3"/>
      <c r="C29" s="241" t="s">
        <v>3264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3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3"/>
      <c r="C31" s="3872" t="s">
        <v>60</v>
      </c>
      <c r="D31" s="3872" t="s">
        <v>150</v>
      </c>
      <c r="E31" s="3872" t="s">
        <v>172</v>
      </c>
      <c r="F31" s="3872" t="s">
        <v>1001</v>
      </c>
      <c r="G31" s="3872" t="s">
        <v>221</v>
      </c>
      <c r="H31" s="3872" t="s">
        <v>247</v>
      </c>
      <c r="I31" s="3872" t="s">
        <v>248</v>
      </c>
      <c r="J31" s="3872" t="s">
        <v>249</v>
      </c>
      <c r="K31" s="3872" t="s">
        <v>250</v>
      </c>
      <c r="L31" s="3872" t="s">
        <v>251</v>
      </c>
      <c r="M31" s="3872" t="s">
        <v>252</v>
      </c>
      <c r="N31" s="3872" t="s">
        <v>253</v>
      </c>
      <c r="O31" s="3872" t="s">
        <v>254</v>
      </c>
      <c r="P31" s="182"/>
    </row>
    <row r="32" spans="2:19" s="18" customFormat="1">
      <c r="B32" s="3393"/>
      <c r="C32" s="3870" t="s">
        <v>39</v>
      </c>
      <c r="D32" s="3870" t="str">
        <f>INDEX('Structure of the model'!$P$7:$P$80, MATCH(BIO.SUP!$C$32:$C$32, 'Structure of the model'!$O$7:$O$80, 0))</f>
        <v>Liquid hydrocarbons</v>
      </c>
      <c r="E32" s="3870"/>
      <c r="F32" s="3871">
        <f ca="1">$E81 * INDEX(BIO.SUP.InputsRequested[2006],MATCH($C32,$C$25:$C$27,0))</f>
        <v>0</v>
      </c>
      <c r="G32" s="3871">
        <f ca="1">$F$81 * INDEX(BIO.SUP.InputsRequested[2010],MATCH($C32,$C$25:$C$27,0))</f>
        <v>0</v>
      </c>
      <c r="H32" s="3871">
        <f ca="1">$G$81 * INDEX(BIO.SUP.InputsRequested[2015],MATCH($C32,$C$25:$C$27,0))</f>
        <v>0</v>
      </c>
      <c r="I32" s="3871">
        <f ca="1">$H$81 * INDEX(BIO.SUP.InputsRequested[2020],MATCH($C32,$C$25:$C$27,0))</f>
        <v>0</v>
      </c>
      <c r="J32" s="3871">
        <f ca="1">$I$81 * INDEX(BIO.SUP.InputsRequested[2025],MATCH($C32,$C$25:$C$27,0))</f>
        <v>0</v>
      </c>
      <c r="K32" s="3871">
        <f ca="1">$J$81 * INDEX(BIO.SUP.InputsRequested[2030],MATCH($C32,$C$25:$C$27,0))</f>
        <v>0</v>
      </c>
      <c r="L32" s="3871">
        <f ca="1">$K$81 * INDEX(BIO.SUP.InputsRequested[2035],MATCH($C32,$C$25:$C$27,0))</f>
        <v>0</v>
      </c>
      <c r="M32" s="3871">
        <f ca="1">$L$81 * INDEX(BIO.SUP.InputsRequested[2040],MATCH($C32,$C$25:$C$27,0))</f>
        <v>0</v>
      </c>
      <c r="N32" s="3871">
        <f ca="1">$M$81 * INDEX(BIO.SUP.InputsRequested[2045],MATCH($C32,$C$25:$C$27,0))</f>
        <v>0</v>
      </c>
      <c r="O32" s="3871">
        <f ca="1">$N$81 * INDEX(BIO.SUP.InputsRequested[2050],MATCH($C32,$C$25:$C$27,0))</f>
        <v>0</v>
      </c>
      <c r="P32" s="182"/>
    </row>
    <row r="33" spans="1:18" s="18" customFormat="1">
      <c r="B33" s="3393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3"/>
      <c r="C34" s="241" t="s">
        <v>5020</v>
      </c>
      <c r="D34" s="6136"/>
      <c r="E34" s="6136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36"/>
    </row>
    <row r="35" spans="1:18" s="18" customFormat="1">
      <c r="B35" s="3393"/>
      <c r="C35" s="6136" t="s">
        <v>5018</v>
      </c>
      <c r="D35" s="6136"/>
      <c r="E35" s="6136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36"/>
    </row>
    <row r="36" spans="1:18" s="18" customFormat="1">
      <c r="B36" s="3393"/>
      <c r="C36" s="6136" t="s">
        <v>5019</v>
      </c>
      <c r="D36" s="6136"/>
      <c r="E36" s="6136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36"/>
    </row>
    <row r="37" spans="1:18" s="18" customFormat="1">
      <c r="B37" s="3393"/>
      <c r="C37" s="6485" t="s">
        <v>60</v>
      </c>
      <c r="D37" s="6486" t="s">
        <v>150</v>
      </c>
      <c r="E37" s="6486" t="s">
        <v>172</v>
      </c>
      <c r="F37" s="6486" t="s">
        <v>1001</v>
      </c>
      <c r="G37" s="6486" t="s">
        <v>221</v>
      </c>
      <c r="H37" s="6486" t="s">
        <v>247</v>
      </c>
      <c r="I37" s="6486" t="s">
        <v>248</v>
      </c>
      <c r="J37" s="6486" t="s">
        <v>249</v>
      </c>
      <c r="K37" s="6486" t="s">
        <v>250</v>
      </c>
      <c r="L37" s="6486" t="s">
        <v>251</v>
      </c>
      <c r="M37" s="6486" t="s">
        <v>252</v>
      </c>
      <c r="N37" s="6486" t="s">
        <v>253</v>
      </c>
      <c r="O37" s="6487" t="s">
        <v>254</v>
      </c>
      <c r="P37" s="6136"/>
    </row>
    <row r="38" spans="1:18" s="18" customFormat="1">
      <c r="B38" s="3393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36"/>
      <c r="F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36"/>
    </row>
    <row r="39" spans="1:18" s="18" customFormat="1">
      <c r="B39" s="3393"/>
      <c r="C39" s="6136" t="s">
        <v>324</v>
      </c>
      <c r="D39" s="243" t="str">
        <f>INDEX('Structure of the model'!$P$7:$P$80, MATCH(C39, 'Structure of the model'!$O$7:$O$80, 0))</f>
        <v>Wet biomass and waste</v>
      </c>
      <c r="E39" s="6136"/>
      <c r="F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484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36"/>
    </row>
    <row r="40" spans="1:18" s="18" customFormat="1">
      <c r="B40" s="3393"/>
      <c r="C40" s="6136"/>
      <c r="D40" s="6136"/>
      <c r="E40" s="6136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36"/>
    </row>
    <row r="41" spans="1:18" s="18" customFormat="1">
      <c r="B41" s="3393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4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5"/>
      <c r="C44" s="3396"/>
      <c r="D44" s="3396"/>
      <c r="E44" s="3396"/>
      <c r="F44" s="3396"/>
      <c r="G44" s="3396"/>
      <c r="H44" s="3396"/>
      <c r="I44" s="3396"/>
      <c r="J44" s="3396"/>
      <c r="K44" s="3396"/>
      <c r="L44" s="3396"/>
      <c r="M44" s="3396"/>
      <c r="N44" s="3396"/>
      <c r="O44" s="3396"/>
      <c r="P44" s="3397"/>
    </row>
    <row r="45" spans="1:18" s="367" customFormat="1">
      <c r="A45" s="2316"/>
      <c r="B45" s="1079"/>
      <c r="C45" s="775" t="s">
        <v>2990</v>
      </c>
      <c r="D45" s="3379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79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1" customFormat="1">
      <c r="A47" s="2316"/>
      <c r="B47" s="3398"/>
      <c r="C47" s="3399" t="s">
        <v>489</v>
      </c>
      <c r="D47" s="3399" t="s">
        <v>2991</v>
      </c>
      <c r="E47" s="3399" t="s">
        <v>2992</v>
      </c>
      <c r="F47" s="3399">
        <v>1</v>
      </c>
      <c r="G47" s="3399">
        <v>2</v>
      </c>
      <c r="H47" s="3399">
        <v>3</v>
      </c>
      <c r="I47" s="3399">
        <v>4</v>
      </c>
      <c r="J47" s="3399"/>
      <c r="K47" s="3399" t="s">
        <v>441</v>
      </c>
      <c r="L47" s="3399"/>
      <c r="M47" s="3399"/>
      <c r="N47" s="3399"/>
      <c r="O47" s="3399"/>
      <c r="P47" s="3400"/>
    </row>
    <row r="48" spans="1:18">
      <c r="B48" s="292"/>
      <c r="C48" s="1265" t="s">
        <v>272</v>
      </c>
      <c r="D48" s="243" t="str">
        <f>INDEX('Structure of the model'!$P$7:$P$80, MATCH(C48, 'Structure of the model'!$O$7:$O$80, 0))</f>
        <v>Dry biomass and waste</v>
      </c>
      <c r="E48" s="1265" t="s">
        <v>485</v>
      </c>
      <c r="F48" s="347">
        <v>1</v>
      </c>
      <c r="G48" s="347">
        <v>1</v>
      </c>
      <c r="H48" s="347">
        <v>0</v>
      </c>
      <c r="I48" s="347">
        <v>0</v>
      </c>
      <c r="J48" s="1265"/>
      <c r="K48" s="3866">
        <f>INDEX(F48:I48,1,$E$7)</f>
        <v>1</v>
      </c>
      <c r="L48" s="1265"/>
      <c r="M48" s="1265"/>
      <c r="N48" s="1265"/>
      <c r="O48" s="1265"/>
      <c r="P48" s="500"/>
    </row>
    <row r="49" spans="2:16">
      <c r="B49" s="292"/>
      <c r="C49" s="1265" t="s">
        <v>272</v>
      </c>
      <c r="D49" s="243" t="str">
        <f>INDEX('Structure of the model'!$P$7:$P$80, MATCH(C49, 'Structure of the model'!$O$7:$O$80, 0))</f>
        <v>Dry biomass and waste</v>
      </c>
      <c r="E49" s="1265" t="s">
        <v>122</v>
      </c>
      <c r="F49" s="347">
        <v>0</v>
      </c>
      <c r="G49" s="347">
        <v>0</v>
      </c>
      <c r="H49" s="347">
        <v>1</v>
      </c>
      <c r="I49" s="347">
        <v>0</v>
      </c>
      <c r="J49" s="1265"/>
      <c r="K49" s="3866">
        <f>INDEX(F49:I49,1,$E$7)</f>
        <v>0</v>
      </c>
      <c r="L49" s="1265"/>
      <c r="M49" s="1265"/>
      <c r="N49" s="1265"/>
      <c r="O49" s="1265"/>
      <c r="P49" s="500"/>
    </row>
    <row r="50" spans="2:16">
      <c r="B50" s="292"/>
      <c r="C50" s="1265" t="s">
        <v>272</v>
      </c>
      <c r="D50" s="243" t="str">
        <f>INDEX('Structure of the model'!$P$7:$P$80, MATCH(C50, 'Structure of the model'!$O$7:$O$80, 0))</f>
        <v>Dry biomass and waste</v>
      </c>
      <c r="E50" s="1265" t="s">
        <v>13</v>
      </c>
      <c r="F50" s="347">
        <v>0</v>
      </c>
      <c r="G50" s="347">
        <v>0</v>
      </c>
      <c r="H50" s="347">
        <v>0</v>
      </c>
      <c r="I50" s="347">
        <v>1</v>
      </c>
      <c r="J50" s="1265"/>
      <c r="K50" s="3866">
        <f t="shared" ref="K50:K62" si="0">INDEX(F50:I50,1,$E$7)</f>
        <v>0</v>
      </c>
      <c r="L50" s="1265"/>
      <c r="M50" s="1265"/>
      <c r="N50" s="1265"/>
      <c r="O50" s="1265"/>
      <c r="P50" s="500"/>
    </row>
    <row r="51" spans="2:16">
      <c r="B51" s="292"/>
      <c r="C51" s="1265" t="s">
        <v>324</v>
      </c>
      <c r="D51" s="243" t="str">
        <f>INDEX('Structure of the model'!$P$7:$P$80, MATCH(C51, 'Structure of the model'!$O$7:$O$80, 0))</f>
        <v>Wet biomass and waste</v>
      </c>
      <c r="E51" s="1265" t="s">
        <v>485</v>
      </c>
      <c r="F51" s="347">
        <v>0</v>
      </c>
      <c r="G51" s="347">
        <v>0</v>
      </c>
      <c r="H51" s="347">
        <v>0</v>
      </c>
      <c r="I51" s="347">
        <v>0</v>
      </c>
      <c r="J51" s="1265"/>
      <c r="K51" s="3866">
        <f t="shared" si="0"/>
        <v>0</v>
      </c>
      <c r="L51" s="1265"/>
      <c r="M51" s="1265"/>
      <c r="N51" s="1265"/>
      <c r="O51" s="1265"/>
      <c r="P51" s="500"/>
    </row>
    <row r="52" spans="2:16">
      <c r="B52" s="292"/>
      <c r="C52" s="1265" t="s">
        <v>324</v>
      </c>
      <c r="D52" s="243" t="str">
        <f>INDEX('Structure of the model'!$P$7:$P$80, MATCH(C52, 'Structure of the model'!$O$7:$O$80, 0))</f>
        <v>Wet biomass and waste</v>
      </c>
      <c r="E52" s="1265" t="s">
        <v>122</v>
      </c>
      <c r="F52" s="347">
        <v>0</v>
      </c>
      <c r="G52" s="347">
        <v>0</v>
      </c>
      <c r="H52" s="347">
        <v>0</v>
      </c>
      <c r="I52" s="347">
        <v>0</v>
      </c>
      <c r="J52" s="1265"/>
      <c r="K52" s="3866">
        <f t="shared" si="0"/>
        <v>0</v>
      </c>
      <c r="L52" s="1265"/>
      <c r="M52" s="1265"/>
      <c r="N52" s="1265"/>
      <c r="O52" s="1265"/>
      <c r="P52" s="500"/>
    </row>
    <row r="53" spans="2:16">
      <c r="B53" s="292"/>
      <c r="C53" s="1265" t="s">
        <v>324</v>
      </c>
      <c r="D53" s="243" t="str">
        <f>INDEX('Structure of the model'!$P$7:$P$80, MATCH(C53, 'Structure of the model'!$O$7:$O$80, 0))</f>
        <v>Wet biomass and waste</v>
      </c>
      <c r="E53" s="1265" t="s">
        <v>13</v>
      </c>
      <c r="F53" s="347">
        <v>1</v>
      </c>
      <c r="G53" s="347">
        <v>1</v>
      </c>
      <c r="H53" s="347">
        <v>1</v>
      </c>
      <c r="I53" s="347">
        <v>1</v>
      </c>
      <c r="J53" s="1265"/>
      <c r="K53" s="3866">
        <f t="shared" si="0"/>
        <v>1</v>
      </c>
      <c r="L53" s="1265"/>
      <c r="M53" s="1265"/>
      <c r="N53" s="1265"/>
      <c r="O53" s="1265"/>
      <c r="P53" s="500"/>
    </row>
    <row r="54" spans="2:16">
      <c r="B54" s="292"/>
      <c r="C54" s="1265" t="s">
        <v>587</v>
      </c>
      <c r="D54" s="243" t="str">
        <f>INDEX('Structure of the model'!$P$7:$P$80, MATCH(C54, 'Structure of the model'!$O$7:$O$80, 0))</f>
        <v>Energy crops (second generation)</v>
      </c>
      <c r="E54" s="1265" t="s">
        <v>485</v>
      </c>
      <c r="F54" s="347">
        <v>0</v>
      </c>
      <c r="G54" s="347">
        <v>1</v>
      </c>
      <c r="H54" s="347">
        <v>0</v>
      </c>
      <c r="I54" s="347">
        <v>0</v>
      </c>
      <c r="J54" s="1265"/>
      <c r="K54" s="3866">
        <f t="shared" si="0"/>
        <v>0</v>
      </c>
      <c r="L54" s="1265"/>
      <c r="M54" s="1265"/>
      <c r="N54" s="1265"/>
      <c r="O54" s="1265"/>
      <c r="P54" s="500"/>
    </row>
    <row r="55" spans="2:16">
      <c r="B55" s="292"/>
      <c r="C55" s="1265" t="s">
        <v>587</v>
      </c>
      <c r="D55" s="243" t="str">
        <f>INDEX('Structure of the model'!$P$7:$P$80, MATCH(C55, 'Structure of the model'!$O$7:$O$80, 0))</f>
        <v>Energy crops (second generation)</v>
      </c>
      <c r="E55" s="1265" t="s">
        <v>122</v>
      </c>
      <c r="F55" s="347">
        <v>1</v>
      </c>
      <c r="G55" s="347">
        <v>0</v>
      </c>
      <c r="H55" s="347">
        <v>1</v>
      </c>
      <c r="I55" s="347">
        <v>0</v>
      </c>
      <c r="J55" s="1265"/>
      <c r="K55" s="3866">
        <f t="shared" si="0"/>
        <v>1</v>
      </c>
      <c r="L55" s="1265"/>
      <c r="M55" s="1265"/>
      <c r="N55" s="1265"/>
      <c r="O55" s="1265"/>
      <c r="P55" s="500"/>
    </row>
    <row r="56" spans="2:16">
      <c r="B56" s="292"/>
      <c r="C56" s="1265" t="s">
        <v>587</v>
      </c>
      <c r="D56" s="243" t="str">
        <f>INDEX('Structure of the model'!$P$7:$P$80, MATCH(C56, 'Structure of the model'!$O$7:$O$80, 0))</f>
        <v>Energy crops (second generation)</v>
      </c>
      <c r="E56" s="1265" t="s">
        <v>13</v>
      </c>
      <c r="F56" s="347">
        <v>0</v>
      </c>
      <c r="G56" s="347">
        <v>0</v>
      </c>
      <c r="H56" s="347">
        <v>0</v>
      </c>
      <c r="I56" s="347">
        <v>1</v>
      </c>
      <c r="J56" s="1265"/>
      <c r="K56" s="3866">
        <f t="shared" si="0"/>
        <v>0</v>
      </c>
      <c r="L56" s="1265"/>
      <c r="M56" s="1265"/>
      <c r="N56" s="1265"/>
      <c r="O56" s="1265"/>
      <c r="P56" s="500"/>
    </row>
    <row r="57" spans="2:16">
      <c r="B57" s="292"/>
      <c r="C57" s="1265" t="s">
        <v>746</v>
      </c>
      <c r="D57" s="243" t="str">
        <f>INDEX('Structure of the model'!$P$7:$P$80, MATCH(C57, 'Structure of the model'!$O$7:$O$80, 0))</f>
        <v>Energy crops (first generation)</v>
      </c>
      <c r="E57" s="1265" t="s">
        <v>485</v>
      </c>
      <c r="F57" s="347">
        <v>0</v>
      </c>
      <c r="G57" s="347">
        <v>0</v>
      </c>
      <c r="H57" s="347">
        <v>0</v>
      </c>
      <c r="I57" s="347">
        <v>0</v>
      </c>
      <c r="J57" s="1265"/>
      <c r="K57" s="3866">
        <f t="shared" si="0"/>
        <v>0</v>
      </c>
      <c r="L57" s="1265"/>
      <c r="M57" s="1265"/>
      <c r="N57" s="1265"/>
      <c r="O57" s="1265"/>
      <c r="P57" s="500"/>
    </row>
    <row r="58" spans="2:16">
      <c r="B58" s="292"/>
      <c r="C58" s="1265" t="s">
        <v>746</v>
      </c>
      <c r="D58" s="243" t="str">
        <f>INDEX('Structure of the model'!$P$7:$P$80, MATCH(C58, 'Structure of the model'!$O$7:$O$80, 0))</f>
        <v>Energy crops (first generation)</v>
      </c>
      <c r="E58" s="1265" t="s">
        <v>122</v>
      </c>
      <c r="F58" s="347">
        <v>1</v>
      </c>
      <c r="G58" s="347">
        <v>1</v>
      </c>
      <c r="H58" s="347">
        <v>1</v>
      </c>
      <c r="I58" s="347">
        <v>1</v>
      </c>
      <c r="J58" s="1265"/>
      <c r="K58" s="3866">
        <f t="shared" si="0"/>
        <v>1</v>
      </c>
      <c r="L58" s="1265"/>
      <c r="M58" s="1265"/>
      <c r="N58" s="1265"/>
      <c r="O58" s="1265"/>
      <c r="P58" s="500"/>
    </row>
    <row r="59" spans="2:16">
      <c r="B59" s="292"/>
      <c r="C59" s="1265" t="s">
        <v>746</v>
      </c>
      <c r="D59" s="243" t="str">
        <f>INDEX('Structure of the model'!$P$7:$P$80, MATCH(C59, 'Structure of the model'!$O$7:$O$80, 0))</f>
        <v>Energy crops (first generation)</v>
      </c>
      <c r="E59" s="1265" t="s">
        <v>13</v>
      </c>
      <c r="F59" s="347">
        <v>0</v>
      </c>
      <c r="G59" s="347">
        <v>0</v>
      </c>
      <c r="H59" s="347">
        <v>0</v>
      </c>
      <c r="I59" s="347">
        <v>0</v>
      </c>
      <c r="J59" s="1265"/>
      <c r="K59" s="3866">
        <f t="shared" si="0"/>
        <v>0</v>
      </c>
      <c r="L59" s="1265"/>
      <c r="M59" s="1265"/>
      <c r="N59" s="1265"/>
      <c r="O59" s="1265"/>
      <c r="P59" s="500"/>
    </row>
    <row r="60" spans="2:16">
      <c r="B60" s="292"/>
      <c r="C60" s="1265" t="s">
        <v>749</v>
      </c>
      <c r="D60" s="243" t="str">
        <f>INDEX('Structure of the model'!$P$7:$P$80, MATCH(C60, 'Structure of the model'!$O$7:$O$80, 0))</f>
        <v>Gaseous waste</v>
      </c>
      <c r="E60" s="1265" t="s">
        <v>485</v>
      </c>
      <c r="F60" s="347">
        <v>0</v>
      </c>
      <c r="G60" s="347">
        <v>0</v>
      </c>
      <c r="H60" s="347">
        <v>0</v>
      </c>
      <c r="I60" s="347">
        <v>0</v>
      </c>
      <c r="J60" s="1265"/>
      <c r="K60" s="3866">
        <f t="shared" si="0"/>
        <v>0</v>
      </c>
      <c r="L60" s="1265"/>
      <c r="M60" s="1265"/>
      <c r="N60" s="1265"/>
      <c r="O60" s="1265"/>
      <c r="P60" s="500"/>
    </row>
    <row r="61" spans="2:16">
      <c r="B61" s="292"/>
      <c r="C61" s="1265" t="s">
        <v>749</v>
      </c>
      <c r="D61" s="243" t="str">
        <f>INDEX('Structure of the model'!$P$7:$P$80, MATCH(C61, 'Structure of the model'!$O$7:$O$80, 0))</f>
        <v>Gaseous waste</v>
      </c>
      <c r="E61" s="1265" t="s">
        <v>122</v>
      </c>
      <c r="F61" s="347">
        <v>0</v>
      </c>
      <c r="G61" s="347">
        <v>0</v>
      </c>
      <c r="H61" s="347">
        <v>0</v>
      </c>
      <c r="I61" s="347">
        <v>0</v>
      </c>
      <c r="J61" s="1265"/>
      <c r="K61" s="3866">
        <f t="shared" si="0"/>
        <v>0</v>
      </c>
      <c r="L61" s="1265"/>
      <c r="M61" s="1265"/>
      <c r="N61" s="1265"/>
      <c r="O61" s="1265"/>
      <c r="P61" s="500"/>
    </row>
    <row r="62" spans="2:16">
      <c r="B62" s="292"/>
      <c r="C62" s="1265" t="s">
        <v>749</v>
      </c>
      <c r="D62" s="243" t="str">
        <f>INDEX('Structure of the model'!$P$7:$P$80, MATCH(C62, 'Structure of the model'!$O$7:$O$80, 0))</f>
        <v>Gaseous waste</v>
      </c>
      <c r="E62" s="1265" t="s">
        <v>13</v>
      </c>
      <c r="F62" s="347">
        <v>1</v>
      </c>
      <c r="G62" s="347">
        <v>1</v>
      </c>
      <c r="H62" s="347">
        <v>1</v>
      </c>
      <c r="I62" s="347">
        <v>1</v>
      </c>
      <c r="J62" s="1265"/>
      <c r="K62" s="3866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347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5"/>
      <c r="C65" s="3396"/>
      <c r="D65" s="3396"/>
      <c r="E65" s="3396"/>
      <c r="F65" s="3396"/>
      <c r="G65" s="3396"/>
      <c r="H65" s="3396"/>
      <c r="I65" s="3396"/>
      <c r="J65" s="3396"/>
      <c r="K65" s="3396"/>
      <c r="L65" s="3396"/>
      <c r="M65" s="3396"/>
      <c r="N65" s="3396"/>
      <c r="O65" s="3396"/>
      <c r="P65" s="3397"/>
    </row>
    <row r="66" spans="1:16" s="367" customFormat="1">
      <c r="A66" s="2316"/>
      <c r="B66" s="1079"/>
      <c r="C66" s="775" t="s">
        <v>3260</v>
      </c>
      <c r="D66" s="3379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79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4" t="s">
        <v>3261</v>
      </c>
      <c r="D68" s="3865" t="s">
        <v>61</v>
      </c>
      <c r="E68" s="5007" t="s">
        <v>4047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6" t="s">
        <v>3262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2">
        <v>4</v>
      </c>
      <c r="D72" s="3863"/>
      <c r="E72" s="5008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46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79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0" t="s">
        <v>3261</v>
      </c>
      <c r="D76" s="5001" t="s">
        <v>61</v>
      </c>
      <c r="E76" s="5002">
        <f>Base_Year</f>
        <v>2006</v>
      </c>
      <c r="F76" s="5002" t="s">
        <v>221</v>
      </c>
      <c r="G76" s="5002" t="s">
        <v>247</v>
      </c>
      <c r="H76" s="5002" t="s">
        <v>248</v>
      </c>
      <c r="I76" s="5002" t="s">
        <v>249</v>
      </c>
      <c r="J76" s="5002" t="s">
        <v>250</v>
      </c>
      <c r="K76" s="5002" t="s">
        <v>251</v>
      </c>
      <c r="L76" s="5002" t="s">
        <v>252</v>
      </c>
      <c r="M76" s="5002" t="s">
        <v>253</v>
      </c>
      <c r="N76" s="5002" t="s">
        <v>254</v>
      </c>
      <c r="O76" s="1265"/>
      <c r="P76" s="500"/>
    </row>
    <row r="77" spans="1:16" ht="14.25" customHeight="1">
      <c r="B77" s="1079"/>
      <c r="C77" s="1955">
        <v>1</v>
      </c>
      <c r="D77" s="3866" t="s">
        <v>3262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4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5">
        <f t="shared" ref="H78:M80" si="1">($N78-$G78)/7  + G78</f>
        <v>0.02</v>
      </c>
      <c r="I78" s="5005">
        <f t="shared" si="1"/>
        <v>0.02</v>
      </c>
      <c r="J78" s="5005">
        <f t="shared" si="1"/>
        <v>0.02</v>
      </c>
      <c r="K78" s="5005">
        <f t="shared" si="1"/>
        <v>0.02</v>
      </c>
      <c r="L78" s="5005">
        <f t="shared" si="1"/>
        <v>0.02</v>
      </c>
      <c r="M78" s="5005">
        <f t="shared" si="1"/>
        <v>0.02</v>
      </c>
      <c r="N78" s="4594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5">
        <f t="shared" si="1"/>
        <v>2.4285714285714285E-2</v>
      </c>
      <c r="I79" s="5005">
        <f t="shared" si="1"/>
        <v>2.8571428571428571E-2</v>
      </c>
      <c r="J79" s="5005">
        <f t="shared" si="1"/>
        <v>3.2857142857142856E-2</v>
      </c>
      <c r="K79" s="5005">
        <f t="shared" si="1"/>
        <v>3.7142857142857144E-2</v>
      </c>
      <c r="L79" s="5005">
        <f t="shared" si="1"/>
        <v>4.1428571428571433E-2</v>
      </c>
      <c r="M79" s="5005">
        <f t="shared" si="1"/>
        <v>4.5714285714285721E-2</v>
      </c>
      <c r="N79" s="4594">
        <f>$E71</f>
        <v>0.05</v>
      </c>
      <c r="O79" s="1265"/>
      <c r="P79" s="500"/>
    </row>
    <row r="80" spans="1:16" ht="14.25" customHeight="1">
      <c r="B80" s="292"/>
      <c r="C80" s="3862">
        <v>4</v>
      </c>
      <c r="D80" s="3863"/>
      <c r="E80" s="347">
        <f>0</f>
        <v>0</v>
      </c>
      <c r="F80" s="347">
        <f>0</f>
        <v>0</v>
      </c>
      <c r="G80" s="347">
        <f>G78</f>
        <v>0.02</v>
      </c>
      <c r="H80" s="5005">
        <f t="shared" si="1"/>
        <v>3.1428571428571431E-2</v>
      </c>
      <c r="I80" s="5005">
        <f t="shared" si="1"/>
        <v>4.2857142857142858E-2</v>
      </c>
      <c r="J80" s="5005">
        <f t="shared" si="1"/>
        <v>5.4285714285714284E-2</v>
      </c>
      <c r="K80" s="5005">
        <f t="shared" si="1"/>
        <v>6.5714285714285711E-2</v>
      </c>
      <c r="L80" s="5005">
        <f t="shared" si="1"/>
        <v>7.7142857142857138E-2</v>
      </c>
      <c r="M80" s="5005">
        <f t="shared" si="1"/>
        <v>8.8571428571428565E-2</v>
      </c>
      <c r="N80" s="5006">
        <f>$E72</f>
        <v>0.1</v>
      </c>
      <c r="O80" s="1265"/>
      <c r="P80" s="500"/>
    </row>
    <row r="81" spans="2:18" ht="14.25" customHeight="1">
      <c r="B81" s="292"/>
      <c r="C81" s="5000" t="s">
        <v>441</v>
      </c>
      <c r="D81" s="5003"/>
      <c r="E81" s="5004">
        <f t="shared" ref="E81:N81" si="2">INDEX(E$77:E$80,MATCH($E$8,$C$77:$C$80,0))</f>
        <v>0</v>
      </c>
      <c r="F81" s="5004">
        <f t="shared" si="2"/>
        <v>0</v>
      </c>
      <c r="G81" s="6274">
        <f t="shared" si="2"/>
        <v>0</v>
      </c>
      <c r="H81" s="6274">
        <f t="shared" si="2"/>
        <v>0</v>
      </c>
      <c r="I81" s="6274">
        <f t="shared" si="2"/>
        <v>0</v>
      </c>
      <c r="J81" s="6274">
        <f t="shared" si="2"/>
        <v>0</v>
      </c>
      <c r="K81" s="6274">
        <f t="shared" si="2"/>
        <v>0</v>
      </c>
      <c r="L81" s="6274">
        <f t="shared" si="2"/>
        <v>0</v>
      </c>
      <c r="M81" s="6274">
        <f t="shared" si="2"/>
        <v>0</v>
      </c>
      <c r="N81" s="6274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3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4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5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2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4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6</v>
      </c>
      <c r="D91" s="1265"/>
      <c r="E91" s="1265"/>
      <c r="F91" s="1265"/>
      <c r="G91" s="1265"/>
      <c r="H91" s="1265"/>
      <c r="I91" s="1265"/>
      <c r="J91" s="1265"/>
      <c r="K91" s="1265" t="s">
        <v>2997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3"/>
      <c r="C93" s="3404"/>
      <c r="D93" s="3404"/>
      <c r="E93" s="3404"/>
      <c r="F93" s="3404"/>
      <c r="G93" s="3404" t="str">
        <f>INDEX(Vectors[Description], MATCH(G$94,Vectors[Code], 0))</f>
        <v>Wet biomass and waste</v>
      </c>
      <c r="H93" s="3404" t="str">
        <f>INDEX(Vectors[Description], MATCH(H$94,Vectors[Code], 0))</f>
        <v>Dry biomass and waste</v>
      </c>
      <c r="I93" s="3404" t="str">
        <f>INDEX(Vectors[Description], MATCH(I$94,Vectors[Code], 0))</f>
        <v>Energy crops (second generation)</v>
      </c>
      <c r="J93" s="3404" t="str">
        <f>INDEX(Vectors[Description], MATCH(J$94,Vectors[Code], 0))</f>
        <v>Energy crops (first generation)</v>
      </c>
      <c r="K93" s="5355" t="str">
        <f>INDEX(Vectors[Description], MATCH(K$94,Vectors[Code], 0))</f>
        <v>Gaseous waste</v>
      </c>
      <c r="L93" s="196"/>
      <c r="M93" s="196" t="s">
        <v>3246</v>
      </c>
      <c r="N93" s="196" t="s">
        <v>3248</v>
      </c>
      <c r="O93" s="196"/>
      <c r="P93" s="543"/>
      <c r="R93" s="18"/>
    </row>
    <row r="94" spans="2:18">
      <c r="B94" s="3406"/>
      <c r="C94" s="3407" t="s">
        <v>244</v>
      </c>
      <c r="D94" s="3407" t="s">
        <v>61</v>
      </c>
      <c r="E94" s="3407" t="s">
        <v>172</v>
      </c>
      <c r="F94" s="3407" t="s">
        <v>2998</v>
      </c>
      <c r="G94" s="3407" t="s">
        <v>324</v>
      </c>
      <c r="H94" s="3407" t="s">
        <v>272</v>
      </c>
      <c r="I94" s="3407" t="s">
        <v>587</v>
      </c>
      <c r="J94" s="3407" t="s">
        <v>746</v>
      </c>
      <c r="K94" s="3408" t="s">
        <v>749</v>
      </c>
      <c r="L94" s="196"/>
      <c r="M94" s="196"/>
      <c r="N94" s="196"/>
      <c r="O94" s="196"/>
      <c r="P94" s="543"/>
      <c r="R94" s="18"/>
    </row>
    <row r="95" spans="2:18">
      <c r="B95" s="3403"/>
      <c r="C95" s="3404" t="s">
        <v>37</v>
      </c>
      <c r="D95" s="243" t="str">
        <f>INDEX('Structure of the model'!$P$7:$P$80, MATCH(C95, 'Structure of the model'!$O$7:$O$80, 0))</f>
        <v>Solid hydrocarbons</v>
      </c>
      <c r="E95" s="3404" t="s">
        <v>2999</v>
      </c>
      <c r="F95" s="3404"/>
      <c r="G95" s="3404"/>
      <c r="H95" s="3409">
        <v>0.9</v>
      </c>
      <c r="I95" s="3409">
        <v>0.9</v>
      </c>
      <c r="J95" s="3409"/>
      <c r="K95" s="3410"/>
      <c r="L95" s="196"/>
      <c r="M95" s="196" t="s">
        <v>993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1">
        <v>0.35</v>
      </c>
      <c r="H96" s="3319">
        <v>0.37</v>
      </c>
      <c r="I96" s="3319">
        <v>0</v>
      </c>
      <c r="J96" s="3319">
        <v>0.2</v>
      </c>
      <c r="K96" s="3412"/>
      <c r="L96" s="196"/>
      <c r="M96" s="196" t="s">
        <v>3247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1">
        <v>0.75</v>
      </c>
      <c r="H97" s="3319">
        <v>0.7</v>
      </c>
      <c r="I97" s="3319">
        <v>0</v>
      </c>
      <c r="J97" s="3319"/>
      <c r="K97" s="3412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6"/>
      <c r="C98" s="3407"/>
      <c r="D98" s="3407"/>
      <c r="E98" s="3407"/>
      <c r="F98" s="3407"/>
      <c r="G98" s="3413"/>
      <c r="H98" s="3407"/>
      <c r="I98" s="3414"/>
      <c r="J98" s="3414"/>
      <c r="K98" s="3415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3000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6"/>
      <c r="R100" s="1277"/>
    </row>
    <row r="101" spans="2:18" s="202" customFormat="1">
      <c r="B101" s="196"/>
      <c r="C101" s="196" t="s">
        <v>2999</v>
      </c>
      <c r="D101" s="196" t="s">
        <v>3001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6"/>
      <c r="R101" s="475"/>
    </row>
    <row r="102" spans="2:18" s="202" customFormat="1">
      <c r="B102" s="196"/>
      <c r="C102" s="196" t="s">
        <v>478</v>
      </c>
      <c r="D102" s="196" t="s">
        <v>3002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6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6"/>
      <c r="R103" s="475"/>
    </row>
    <row r="104" spans="2:18" s="3418" customFormat="1">
      <c r="B104" s="196"/>
      <c r="C104" s="196" t="s">
        <v>3003</v>
      </c>
      <c r="D104" s="196"/>
      <c r="E104" s="196"/>
      <c r="F104" s="196"/>
      <c r="G104" s="196"/>
      <c r="H104" s="196"/>
      <c r="I104" s="196"/>
      <c r="J104" s="196"/>
      <c r="K104" s="196" t="s">
        <v>2997</v>
      </c>
      <c r="L104" s="196"/>
      <c r="M104" s="196"/>
      <c r="N104" s="196"/>
      <c r="O104" s="196"/>
      <c r="P104" s="543"/>
      <c r="Q104" s="3417"/>
      <c r="R104" s="475"/>
    </row>
    <row r="105" spans="2:18" s="3418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17"/>
      <c r="R105" s="3417"/>
    </row>
    <row r="106" spans="2:18" s="3418" customFormat="1" ht="14.25" customHeight="1">
      <c r="B106" s="3403"/>
      <c r="C106" s="3404"/>
      <c r="D106" s="3404"/>
      <c r="E106" s="3404"/>
      <c r="F106" s="3404"/>
      <c r="G106" s="3404" t="s">
        <v>3004</v>
      </c>
      <c r="H106" s="3404" t="s">
        <v>3005</v>
      </c>
      <c r="I106" s="3404" t="s">
        <v>745</v>
      </c>
      <c r="J106" s="3404" t="s">
        <v>751</v>
      </c>
      <c r="K106" s="3405" t="s">
        <v>102</v>
      </c>
      <c r="L106" s="196"/>
      <c r="M106" s="196"/>
      <c r="N106" s="196"/>
      <c r="O106" s="196"/>
      <c r="P106" s="543"/>
      <c r="Q106" s="3417"/>
      <c r="R106" s="3417"/>
    </row>
    <row r="107" spans="2:18" s="3418" customFormat="1">
      <c r="B107" s="3406"/>
      <c r="C107" s="3407" t="s">
        <v>244</v>
      </c>
      <c r="D107" s="3407" t="s">
        <v>61</v>
      </c>
      <c r="E107" s="3407" t="s">
        <v>172</v>
      </c>
      <c r="F107" s="3407" t="s">
        <v>2998</v>
      </c>
      <c r="G107" s="3407" t="s">
        <v>324</v>
      </c>
      <c r="H107" s="3407" t="s">
        <v>272</v>
      </c>
      <c r="I107" s="3407" t="s">
        <v>587</v>
      </c>
      <c r="J107" s="3407" t="s">
        <v>746</v>
      </c>
      <c r="K107" s="3408" t="s">
        <v>749</v>
      </c>
      <c r="L107" s="196"/>
      <c r="M107" s="196"/>
      <c r="N107" s="196"/>
      <c r="O107" s="196"/>
      <c r="P107" s="543"/>
      <c r="Q107" s="3417"/>
      <c r="R107" s="3417"/>
    </row>
    <row r="108" spans="2:18" s="3418" customFormat="1">
      <c r="B108" s="3419"/>
      <c r="C108" s="3420" t="s">
        <v>37</v>
      </c>
      <c r="D108" s="3420" t="s">
        <v>51</v>
      </c>
      <c r="E108" s="3420" t="s">
        <v>2999</v>
      </c>
      <c r="F108" s="618"/>
      <c r="G108" s="3420"/>
      <c r="H108" s="3420">
        <v>0.9</v>
      </c>
      <c r="I108" s="3420">
        <v>0</v>
      </c>
      <c r="J108" s="3420"/>
      <c r="K108" s="3421"/>
      <c r="L108" s="618"/>
      <c r="M108" s="618"/>
      <c r="N108" s="618"/>
      <c r="O108" s="618"/>
      <c r="P108" s="3422"/>
      <c r="Q108" s="3417"/>
      <c r="R108" s="3417"/>
    </row>
    <row r="109" spans="2:18" s="3418" customFormat="1">
      <c r="B109" s="3380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3"/>
      <c r="L109" s="1265"/>
      <c r="M109" s="1265"/>
      <c r="N109" s="1265"/>
      <c r="O109" s="1265"/>
      <c r="P109" s="1265"/>
      <c r="Q109" s="725"/>
      <c r="R109" s="725"/>
    </row>
    <row r="110" spans="2:18" s="3418" customFormat="1">
      <c r="B110" s="3419"/>
      <c r="C110" s="3420" t="s">
        <v>40</v>
      </c>
      <c r="D110" s="3420" t="s">
        <v>191</v>
      </c>
      <c r="E110" s="3420" t="s">
        <v>478</v>
      </c>
      <c r="F110" s="618"/>
      <c r="G110" s="3420">
        <v>0.8</v>
      </c>
      <c r="H110" s="3420">
        <v>0.8</v>
      </c>
      <c r="I110" s="3420">
        <v>0</v>
      </c>
      <c r="J110" s="3420"/>
      <c r="K110" s="3424">
        <v>1</v>
      </c>
      <c r="L110" s="618"/>
      <c r="M110" s="618"/>
      <c r="N110" s="618"/>
      <c r="O110" s="618"/>
      <c r="P110" s="3422"/>
      <c r="Q110" s="3417"/>
      <c r="R110" s="3417"/>
    </row>
    <row r="111" spans="2:18" s="3418" customFormat="1" ht="24" customHeight="1">
      <c r="B111" s="3425"/>
      <c r="C111" s="3426"/>
      <c r="D111" s="3426"/>
      <c r="E111" s="3426"/>
      <c r="F111" s="3427"/>
      <c r="G111" s="3426"/>
      <c r="H111" s="3426"/>
      <c r="I111" s="3426"/>
      <c r="J111" s="3426"/>
      <c r="K111" s="3428"/>
      <c r="L111" s="618"/>
      <c r="M111" s="618"/>
      <c r="N111" s="618"/>
      <c r="O111" s="618"/>
      <c r="P111" s="3422"/>
      <c r="Q111" s="3417"/>
      <c r="R111" s="3417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29"/>
      <c r="C113" s="3429"/>
      <c r="D113" s="3429"/>
      <c r="E113" s="3429"/>
      <c r="F113" s="3429"/>
      <c r="G113" s="3429"/>
      <c r="H113" s="3430"/>
      <c r="I113" s="3430"/>
      <c r="J113" s="3430"/>
      <c r="K113" s="3430"/>
      <c r="L113" s="3430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8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28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47"/>
      <c r="R115" s="4847"/>
      <c r="S115" s="4847"/>
      <c r="T115" s="4847"/>
      <c r="U115" s="4847"/>
      <c r="V115" s="4847"/>
      <c r="W115" s="4847"/>
      <c r="X115" s="4847"/>
      <c r="Y115" s="4847"/>
      <c r="Z115" s="4847"/>
      <c r="AA115" s="4847"/>
    </row>
    <row r="116" spans="1:27" s="2331" customFormat="1">
      <c r="B116" s="777"/>
      <c r="C116" s="4712" t="s">
        <v>3947</v>
      </c>
      <c r="D116" s="4713"/>
      <c r="E116" s="4712"/>
      <c r="F116" s="4722">
        <v>2006</v>
      </c>
      <c r="G116" s="2015">
        <v>2010</v>
      </c>
      <c r="H116" s="4722">
        <v>2015</v>
      </c>
      <c r="I116" s="4722">
        <v>2020</v>
      </c>
      <c r="J116" s="4722">
        <v>2025</v>
      </c>
      <c r="K116" s="4722">
        <v>2030</v>
      </c>
      <c r="L116" s="4722">
        <v>2035</v>
      </c>
      <c r="M116" s="4722">
        <v>2040</v>
      </c>
      <c r="N116" s="4722">
        <v>2045</v>
      </c>
      <c r="O116" s="4722">
        <v>2050</v>
      </c>
      <c r="P116" s="2318"/>
      <c r="Q116" s="1956"/>
      <c r="R116" s="4847"/>
      <c r="S116" s="4847"/>
      <c r="T116" s="4847"/>
      <c r="U116" s="4847"/>
      <c r="V116" s="4847"/>
      <c r="W116" s="4847"/>
      <c r="X116" s="4847"/>
      <c r="Y116" s="4847"/>
      <c r="Z116" s="4847"/>
      <c r="AA116" s="4847"/>
    </row>
    <row r="117" spans="1:27" s="2331" customFormat="1">
      <c r="B117" s="777"/>
      <c r="C117" s="4713" t="s">
        <v>594</v>
      </c>
      <c r="D117" s="4714" t="str">
        <f>Preferences.moneyunits&amp;"/ "&amp;Preferences.EnergyUnits</f>
        <v>ZARm/ PJ</v>
      </c>
      <c r="E117" s="4714"/>
      <c r="F117" s="4721">
        <f t="shared" ref="F117:O119" si="3">19.5*ZAR/Unit.GJ</f>
        <v>19.5</v>
      </c>
      <c r="G117" s="4721">
        <f t="shared" si="3"/>
        <v>19.5</v>
      </c>
      <c r="H117" s="4721">
        <f t="shared" si="3"/>
        <v>19.5</v>
      </c>
      <c r="I117" s="4721">
        <f t="shared" si="3"/>
        <v>19.5</v>
      </c>
      <c r="J117" s="4721">
        <f t="shared" si="3"/>
        <v>19.5</v>
      </c>
      <c r="K117" s="4721">
        <f t="shared" si="3"/>
        <v>19.5</v>
      </c>
      <c r="L117" s="4721">
        <f t="shared" si="3"/>
        <v>19.5</v>
      </c>
      <c r="M117" s="4721">
        <f t="shared" si="3"/>
        <v>19.5</v>
      </c>
      <c r="N117" s="4721">
        <f t="shared" si="3"/>
        <v>19.5</v>
      </c>
      <c r="O117" s="4721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47"/>
      <c r="X117" s="4847"/>
      <c r="Y117" s="822"/>
      <c r="Z117" s="822"/>
      <c r="AA117" s="4847"/>
    </row>
    <row r="118" spans="1:27" s="2331" customFormat="1">
      <c r="B118" s="777"/>
      <c r="C118" s="2318" t="s">
        <v>1084</v>
      </c>
      <c r="D118" s="411" t="str">
        <f>Preferences.moneyunits&amp;"/ "&amp;Preferences.EnergyUnits</f>
        <v>ZARm/ PJ</v>
      </c>
      <c r="E118" s="411"/>
      <c r="F118" s="4721">
        <f t="shared" si="3"/>
        <v>19.5</v>
      </c>
      <c r="G118" s="4721">
        <f t="shared" si="3"/>
        <v>19.5</v>
      </c>
      <c r="H118" s="4721">
        <f t="shared" si="3"/>
        <v>19.5</v>
      </c>
      <c r="I118" s="4721">
        <f t="shared" si="3"/>
        <v>19.5</v>
      </c>
      <c r="J118" s="4721">
        <f t="shared" si="3"/>
        <v>19.5</v>
      </c>
      <c r="K118" s="4721">
        <f t="shared" si="3"/>
        <v>19.5</v>
      </c>
      <c r="L118" s="4721">
        <f t="shared" si="3"/>
        <v>19.5</v>
      </c>
      <c r="M118" s="4721">
        <f t="shared" si="3"/>
        <v>19.5</v>
      </c>
      <c r="N118" s="4721">
        <f t="shared" si="3"/>
        <v>19.5</v>
      </c>
      <c r="O118" s="4721">
        <f t="shared" si="3"/>
        <v>19.5</v>
      </c>
      <c r="P118" s="2318"/>
      <c r="Q118" s="1956"/>
      <c r="R118" s="1150"/>
      <c r="S118" s="4847"/>
      <c r="T118" s="541"/>
      <c r="U118" s="1047"/>
      <c r="V118" s="1047"/>
      <c r="W118" s="4847"/>
      <c r="X118" s="4847"/>
      <c r="Y118" s="1097"/>
      <c r="Z118" s="1097"/>
      <c r="AA118" s="4847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1">
        <f t="shared" si="3"/>
        <v>19.5</v>
      </c>
      <c r="G119" s="4721">
        <f t="shared" si="3"/>
        <v>19.5</v>
      </c>
      <c r="H119" s="4721">
        <f t="shared" si="3"/>
        <v>19.5</v>
      </c>
      <c r="I119" s="4721">
        <f t="shared" si="3"/>
        <v>19.5</v>
      </c>
      <c r="J119" s="4721">
        <f t="shared" si="3"/>
        <v>19.5</v>
      </c>
      <c r="K119" s="4721">
        <f t="shared" si="3"/>
        <v>19.5</v>
      </c>
      <c r="L119" s="4721">
        <f t="shared" si="3"/>
        <v>19.5</v>
      </c>
      <c r="M119" s="4721">
        <f t="shared" si="3"/>
        <v>19.5</v>
      </c>
      <c r="N119" s="4721">
        <f t="shared" si="3"/>
        <v>19.5</v>
      </c>
      <c r="O119" s="4721">
        <f t="shared" si="3"/>
        <v>19.5</v>
      </c>
      <c r="P119" s="2318"/>
      <c r="Q119" s="1956"/>
      <c r="R119" s="4847"/>
      <c r="S119" s="4847"/>
      <c r="T119" s="541"/>
      <c r="U119" s="822"/>
      <c r="V119" s="822"/>
      <c r="W119" s="4847"/>
      <c r="X119" s="4847"/>
      <c r="Y119" s="1097"/>
      <c r="Z119" s="1097"/>
      <c r="AA119" s="4847"/>
    </row>
    <row r="120" spans="1:27" s="365" customFormat="1">
      <c r="B120" s="744"/>
      <c r="C120" s="744"/>
      <c r="D120" s="744"/>
      <c r="E120" s="5356" t="s">
        <v>4427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47"/>
      <c r="S120" s="4847"/>
      <c r="T120" s="4847"/>
      <c r="U120" s="4847"/>
      <c r="V120" s="4847"/>
      <c r="W120" s="4847"/>
      <c r="X120" s="4847"/>
      <c r="Y120" s="4847"/>
      <c r="Z120" s="4847"/>
      <c r="AA120" s="4847"/>
    </row>
    <row r="121" spans="1:27" s="365" customFormat="1">
      <c r="B121" s="744"/>
      <c r="C121" s="4712" t="s">
        <v>3948</v>
      </c>
      <c r="D121" s="4713"/>
      <c r="E121" s="4715"/>
      <c r="F121" s="4722">
        <v>2006</v>
      </c>
      <c r="G121" s="2015">
        <v>2010</v>
      </c>
      <c r="H121" s="4722">
        <v>2015</v>
      </c>
      <c r="I121" s="4722">
        <v>2020</v>
      </c>
      <c r="J121" s="4722">
        <v>2025</v>
      </c>
      <c r="K121" s="4722">
        <v>2030</v>
      </c>
      <c r="L121" s="4722">
        <v>2035</v>
      </c>
      <c r="M121" s="4722">
        <v>2040</v>
      </c>
      <c r="N121" s="4722">
        <v>2045</v>
      </c>
      <c r="O121" s="4722">
        <v>2050</v>
      </c>
      <c r="P121" s="744"/>
      <c r="Q121" s="1956"/>
      <c r="R121" s="4847"/>
      <c r="S121" s="4847"/>
      <c r="T121" s="4847"/>
      <c r="U121" s="4847"/>
      <c r="V121" s="4847"/>
      <c r="W121" s="4847"/>
      <c r="X121" s="4847"/>
      <c r="Y121" s="4847"/>
      <c r="Z121" s="4847"/>
      <c r="AA121" s="4847"/>
    </row>
    <row r="122" spans="1:27" s="365" customFormat="1">
      <c r="B122" s="744"/>
      <c r="C122" s="4713" t="s">
        <v>594</v>
      </c>
      <c r="D122" s="4714" t="str">
        <f>Preferences.moneyunits&amp;"/ "&amp;Preferences.EnergyUnits</f>
        <v>ZARm/ PJ</v>
      </c>
      <c r="E122" s="4718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47"/>
      <c r="S122" s="4847"/>
      <c r="T122" s="4847"/>
      <c r="U122" s="4847"/>
      <c r="V122" s="4847"/>
      <c r="W122" s="4847"/>
      <c r="X122" s="4847"/>
      <c r="Y122" s="4847"/>
      <c r="Z122" s="4847"/>
      <c r="AA122" s="4847"/>
    </row>
    <row r="123" spans="1:27" s="365" customFormat="1">
      <c r="B123" s="744"/>
      <c r="C123" s="2318" t="s">
        <v>1084</v>
      </c>
      <c r="D123" s="411" t="str">
        <f>Preferences.moneyunits&amp;"/ "&amp;Preferences.EnergyUnits</f>
        <v>ZARm/ PJ</v>
      </c>
      <c r="E123" s="4715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47"/>
      <c r="S123" s="4847"/>
      <c r="T123" s="4847"/>
      <c r="U123" s="4847"/>
      <c r="V123" s="4847"/>
      <c r="W123" s="4847"/>
      <c r="X123" s="4847"/>
      <c r="Y123" s="4847"/>
      <c r="Z123" s="4847"/>
      <c r="AA123" s="4847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5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47"/>
      <c r="S124" s="4847"/>
      <c r="T124" s="4847"/>
      <c r="U124" s="4847"/>
      <c r="V124" s="4847"/>
      <c r="W124" s="4847"/>
      <c r="X124" s="4847"/>
      <c r="Y124" s="4847"/>
      <c r="Z124" s="4847"/>
      <c r="AA124" s="4847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1"/>
      <c r="B127" s="2334" t="s">
        <v>257</v>
      </c>
    </row>
    <row r="128" spans="1:27">
      <c r="A128" s="2316">
        <v>1</v>
      </c>
      <c r="B128" s="2316" t="s">
        <v>3006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7</v>
      </c>
    </row>
    <row r="130" spans="1:17">
      <c r="A130" s="2316">
        <v>3</v>
      </c>
      <c r="B130" s="2316" t="s">
        <v>3008</v>
      </c>
    </row>
    <row r="131" spans="1:17">
      <c r="A131" s="2316">
        <v>4</v>
      </c>
      <c r="B131" s="2316" t="s">
        <v>3009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10</v>
      </c>
    </row>
    <row r="133" spans="1:17">
      <c r="A133" s="2316">
        <v>6</v>
      </c>
      <c r="B133" s="2316" t="s">
        <v>3011</v>
      </c>
      <c r="D133" s="2119"/>
    </row>
    <row r="134" spans="1:17">
      <c r="A134" s="2316">
        <v>7</v>
      </c>
      <c r="B134" s="2316" t="s">
        <v>2571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2</v>
      </c>
      <c r="E136" s="3432"/>
      <c r="F136" s="3432"/>
      <c r="G136" s="3432"/>
      <c r="H136" s="3432"/>
      <c r="I136" s="3432"/>
      <c r="J136" s="3432"/>
      <c r="K136" s="3432"/>
      <c r="L136" s="3432"/>
      <c r="M136" s="3432"/>
      <c r="N136" s="3432"/>
    </row>
    <row r="137" spans="1:17">
      <c r="A137" s="2334"/>
      <c r="B137" s="2331"/>
      <c r="C137" s="2331" t="s">
        <v>272</v>
      </c>
      <c r="D137" s="2331" t="str">
        <f>INDEX('Structure of the model'!$P$7:$P$80, MATCH($C137, 'Structure of the model'!$O$7:$O$80, 0))</f>
        <v>Dry biomass and waste</v>
      </c>
      <c r="E137" s="2331" t="str">
        <f>Preferences.EnergyUnits</f>
        <v>PJ</v>
      </c>
      <c r="F137" s="569">
        <f ca="1">F$16</f>
        <v>0.2052009055840997</v>
      </c>
      <c r="G137" s="569">
        <f t="shared" ref="G137:O137" ca="1" si="5">G$16</f>
        <v>0.32027199394196354</v>
      </c>
      <c r="H137" s="569">
        <f t="shared" ca="1" si="5"/>
        <v>0.48836682815824362</v>
      </c>
      <c r="I137" s="569">
        <f t="shared" ca="1" si="5"/>
        <v>0.68152217588684605</v>
      </c>
      <c r="J137" s="569">
        <f t="shared" ca="1" si="5"/>
        <v>0.90268929871700376</v>
      </c>
      <c r="K137" s="569">
        <f t="shared" ca="1" si="5"/>
        <v>1.1551326334115455</v>
      </c>
      <c r="L137" s="569">
        <f t="shared" ca="1" si="5"/>
        <v>1.4424613420026469</v>
      </c>
      <c r="M137" s="569">
        <f t="shared" ca="1" si="5"/>
        <v>1.768663453182951</v>
      </c>
      <c r="N137" s="569">
        <f t="shared" ca="1" si="5"/>
        <v>2.1381435964571849</v>
      </c>
      <c r="O137" s="569">
        <f t="shared" ca="1" si="5"/>
        <v>2.5557642792819162</v>
      </c>
      <c r="P137" s="2331"/>
      <c r="Q137" s="2331"/>
    </row>
    <row r="138" spans="1:17">
      <c r="A138" s="2334"/>
      <c r="B138" s="2331" t="s">
        <v>295</v>
      </c>
      <c r="C138" s="2331" t="s">
        <v>3013</v>
      </c>
      <c r="D138" s="2331" t="s">
        <v>485</v>
      </c>
      <c r="E138" s="2331"/>
      <c r="F138" s="744">
        <f t="array" ref="F138">SUM($K$48:$K$62*(C137=$C$48:$C$62)*(D138=$E$48:$E$62))</f>
        <v>1</v>
      </c>
      <c r="G138" s="2331"/>
      <c r="H138" s="2331"/>
      <c r="I138" s="2331"/>
      <c r="J138" s="2331"/>
      <c r="K138" s="2331"/>
      <c r="L138" s="2331"/>
      <c r="M138" s="2331"/>
      <c r="N138" s="2331"/>
      <c r="O138" s="2331"/>
      <c r="P138" s="2331"/>
      <c r="Q138" s="2331"/>
    </row>
    <row r="139" spans="1:17">
      <c r="A139" s="2334"/>
      <c r="B139" s="2331" t="s">
        <v>295</v>
      </c>
      <c r="C139" s="2331" t="s">
        <v>3014</v>
      </c>
      <c r="D139" s="2331"/>
      <c r="E139" s="2331"/>
      <c r="F139" s="2331">
        <f>INDEX($H$95:$H$97, MATCH($C140, $C$95:$C$97, 0))</f>
        <v>0.9</v>
      </c>
      <c r="G139" s="2331">
        <f>INDEX($H$95:$H$97, MATCH($C140, $C$95:$C$97, 0))</f>
        <v>0.9</v>
      </c>
      <c r="H139" s="2331">
        <f>INDEX($H$95:$H$97, MATCH($C140, $C$95:$C$97, 0))</f>
        <v>0.9</v>
      </c>
      <c r="I139" s="2331">
        <f>INDEX($H$95:$H$97, MATCH($C140, $C$95:$C$97, 0))</f>
        <v>0.9</v>
      </c>
      <c r="J139" s="2331">
        <f t="shared" ref="J139:O139" si="6">INDEX($H$108:$H$110, MATCH($C140, $C$108:$C$110, 0))</f>
        <v>0.9</v>
      </c>
      <c r="K139" s="2331">
        <f t="shared" si="6"/>
        <v>0.9</v>
      </c>
      <c r="L139" s="2331">
        <f t="shared" si="6"/>
        <v>0.9</v>
      </c>
      <c r="M139" s="2331">
        <f t="shared" si="6"/>
        <v>0.9</v>
      </c>
      <c r="N139" s="2331">
        <f t="shared" si="6"/>
        <v>0.9</v>
      </c>
      <c r="O139" s="2331">
        <f t="shared" si="6"/>
        <v>0.9</v>
      </c>
      <c r="P139" s="2331"/>
      <c r="Q139" s="2331"/>
    </row>
    <row r="140" spans="1:17">
      <c r="A140" s="2334"/>
      <c r="B140" s="2331" t="s">
        <v>296</v>
      </c>
      <c r="C140" s="2331" t="s">
        <v>37</v>
      </c>
      <c r="D140" s="2331" t="str">
        <f>INDEX('Structure of the model'!$P$7:$P$80, MATCH($C140,'Structure of the model'!$O$7:$O$80, 0))</f>
        <v>Solid hydrocarbons</v>
      </c>
      <c r="E140" s="2331" t="str">
        <f>Preferences.EnergyUnits</f>
        <v>PJ</v>
      </c>
      <c r="F140" s="2331">
        <f ca="1">F$137*$F138*$F$139</f>
        <v>0.18468081502568973</v>
      </c>
      <c r="G140" s="2331">
        <f t="shared" ref="G140:O140" ca="1" si="7">G$137*$F138*$F$139</f>
        <v>0.28824479454776719</v>
      </c>
      <c r="H140" s="2331">
        <f t="shared" ca="1" si="7"/>
        <v>0.43953014534241924</v>
      </c>
      <c r="I140" s="2331">
        <f t="shared" ca="1" si="7"/>
        <v>0.61336995829816143</v>
      </c>
      <c r="J140" s="2331">
        <f t="shared" ca="1" si="7"/>
        <v>0.81242036884530344</v>
      </c>
      <c r="K140" s="2331">
        <f t="shared" ca="1" si="7"/>
        <v>1.0396193700703911</v>
      </c>
      <c r="L140" s="2331">
        <f t="shared" ca="1" si="7"/>
        <v>1.2982152078023823</v>
      </c>
      <c r="M140" s="2331">
        <f t="shared" ca="1" si="7"/>
        <v>1.591797107864656</v>
      </c>
      <c r="N140" s="2331">
        <f t="shared" ca="1" si="7"/>
        <v>1.9243292368114664</v>
      </c>
      <c r="O140" s="2331">
        <f t="shared" ca="1" si="7"/>
        <v>2.3001878513537246</v>
      </c>
      <c r="P140" s="2331"/>
      <c r="Q140" s="2331"/>
    </row>
    <row r="141" spans="1:17">
      <c r="A141" s="2334"/>
      <c r="B141" s="2331"/>
      <c r="C141" s="2331"/>
      <c r="D141" s="2331"/>
      <c r="E141" s="2331"/>
      <c r="F141" s="2331"/>
      <c r="G141" s="2331"/>
      <c r="H141" s="2331"/>
      <c r="I141" s="2331"/>
      <c r="J141" s="2331"/>
      <c r="K141" s="2331"/>
      <c r="L141" s="2331"/>
      <c r="M141" s="2331"/>
      <c r="N141" s="2331"/>
      <c r="O141" s="2331"/>
      <c r="P141" s="2331"/>
      <c r="Q141" s="2331"/>
    </row>
    <row r="142" spans="1:17">
      <c r="A142" s="2334"/>
      <c r="B142" s="2331" t="s">
        <v>295</v>
      </c>
      <c r="C142" s="2331" t="s">
        <v>3013</v>
      </c>
      <c r="D142" s="2331" t="s">
        <v>122</v>
      </c>
      <c r="E142" s="2331"/>
      <c r="F142" s="2331">
        <f t="array" ref="F142">SUM($K$48:$K$62*($C$137=$C$48:$C$62)*(D142=$E$48:$E$62))</f>
        <v>0</v>
      </c>
      <c r="G142" s="2331"/>
      <c r="H142" s="2331"/>
      <c r="I142" s="2331"/>
      <c r="J142" s="2331"/>
      <c r="K142" s="2331"/>
      <c r="L142" s="2331"/>
      <c r="M142" s="2331"/>
      <c r="N142" s="2331"/>
      <c r="O142" s="2331"/>
      <c r="P142" s="2331"/>
      <c r="Q142" s="2331"/>
    </row>
    <row r="143" spans="1:17">
      <c r="A143" s="2334"/>
      <c r="B143" s="2331" t="s">
        <v>295</v>
      </c>
      <c r="C143" s="2331" t="s">
        <v>3014</v>
      </c>
      <c r="D143" s="2331"/>
      <c r="E143" s="2331"/>
      <c r="F143" s="2331">
        <f>INDEX($H$95:$H$97, MATCH($C144, $C$95:$C$97, 0))</f>
        <v>0.37</v>
      </c>
      <c r="G143" s="2331">
        <f>INDEX($H$95:$H$97, MATCH($C144, $C$95:$C$97, 0))</f>
        <v>0.37</v>
      </c>
      <c r="H143" s="2331">
        <f>INDEX($H$95:$H$97, MATCH($C144, $C$95:$C$97, 0))</f>
        <v>0.37</v>
      </c>
      <c r="I143" s="2331">
        <f>INDEX($H$95:$H$97, MATCH($C144, $C$95:$C$97, 0))</f>
        <v>0.37</v>
      </c>
      <c r="J143" s="2331">
        <f t="shared" ref="J143:O143" si="8">INDEX($H$108:$H$110, MATCH($C144, $C$108:$C$110, 0))</f>
        <v>0.4</v>
      </c>
      <c r="K143" s="2331">
        <f t="shared" si="8"/>
        <v>0.4</v>
      </c>
      <c r="L143" s="2331">
        <f t="shared" si="8"/>
        <v>0.4</v>
      </c>
      <c r="M143" s="2331">
        <f t="shared" si="8"/>
        <v>0.4</v>
      </c>
      <c r="N143" s="2331">
        <f t="shared" si="8"/>
        <v>0.4</v>
      </c>
      <c r="O143" s="2331">
        <f t="shared" si="8"/>
        <v>0.4</v>
      </c>
      <c r="P143" s="2331"/>
      <c r="Q143" s="2331"/>
    </row>
    <row r="144" spans="1:17">
      <c r="A144" s="2334"/>
      <c r="B144" s="2331" t="s">
        <v>296</v>
      </c>
      <c r="C144" s="2331" t="s">
        <v>39</v>
      </c>
      <c r="D144" s="2331" t="str">
        <f>INDEX('Structure of the model'!$P$7:$P$80, MATCH($C144, 'Structure of the model'!$O$7:$O$80, 0))</f>
        <v>Liquid hydrocarbons</v>
      </c>
      <c r="E144" s="2331" t="str">
        <f>Preferences.EnergyUnits</f>
        <v>PJ</v>
      </c>
      <c r="F144" s="637">
        <f t="shared" ref="F144:O144" ca="1" si="9">F$137*$F142*F143</f>
        <v>0</v>
      </c>
      <c r="G144" s="637">
        <f t="shared" ca="1" si="9"/>
        <v>0</v>
      </c>
      <c r="H144" s="637">
        <f t="shared" ca="1" si="9"/>
        <v>0</v>
      </c>
      <c r="I144" s="637">
        <f t="shared" ca="1" si="9"/>
        <v>0</v>
      </c>
      <c r="J144" s="637">
        <f t="shared" ca="1" si="9"/>
        <v>0</v>
      </c>
      <c r="K144" s="637">
        <f t="shared" ca="1" si="9"/>
        <v>0</v>
      </c>
      <c r="L144" s="637">
        <f t="shared" ca="1" si="9"/>
        <v>0</v>
      </c>
      <c r="M144" s="637">
        <f t="shared" ca="1" si="9"/>
        <v>0</v>
      </c>
      <c r="N144" s="637">
        <f t="shared" ca="1" si="9"/>
        <v>0</v>
      </c>
      <c r="O144" s="637">
        <f t="shared" ca="1" si="9"/>
        <v>0</v>
      </c>
      <c r="P144" s="2331"/>
      <c r="Q144" s="2331"/>
    </row>
    <row r="145" spans="1:17">
      <c r="A145" s="2334"/>
      <c r="B145" s="2331"/>
      <c r="C145" s="2331"/>
      <c r="D145" s="2331"/>
      <c r="E145" s="2331"/>
      <c r="F145" s="2331"/>
      <c r="G145" s="2331"/>
      <c r="H145" s="2331"/>
      <c r="I145" s="2331"/>
      <c r="J145" s="2331"/>
      <c r="K145" s="2331"/>
      <c r="L145" s="2331"/>
      <c r="M145" s="2331"/>
      <c r="N145" s="2331"/>
      <c r="O145" s="2331"/>
      <c r="P145" s="2331"/>
      <c r="Q145" s="2331"/>
    </row>
    <row r="146" spans="1:17">
      <c r="A146" s="2334"/>
      <c r="B146" s="2331" t="s">
        <v>295</v>
      </c>
      <c r="C146" s="2331" t="s">
        <v>3013</v>
      </c>
      <c r="D146" s="2331" t="s">
        <v>13</v>
      </c>
      <c r="E146" s="2331"/>
      <c r="F146" s="744">
        <f t="array" ref="F146">SUM($K$48:$K$62*($C$137=$C$48:$C$62)*(D146=$E$48:$E$62))</f>
        <v>0</v>
      </c>
      <c r="G146" s="2331"/>
      <c r="H146" s="2331"/>
      <c r="I146" s="2331"/>
      <c r="J146" s="2331"/>
      <c r="K146" s="2331"/>
      <c r="L146" s="2331"/>
      <c r="M146" s="2331"/>
      <c r="N146" s="2331"/>
      <c r="O146" s="2331"/>
      <c r="P146" s="2331"/>
      <c r="Q146" s="2331"/>
    </row>
    <row r="147" spans="1:17">
      <c r="A147" s="2334"/>
      <c r="B147" s="2331" t="s">
        <v>295</v>
      </c>
      <c r="C147" s="2331" t="s">
        <v>3014</v>
      </c>
      <c r="D147" s="2331"/>
      <c r="E147" s="2331"/>
      <c r="F147" s="2331">
        <f>INDEX($H$95:$H$97, MATCH($C148, $C$95:$C$97, 0))</f>
        <v>0.7</v>
      </c>
      <c r="G147" s="2331">
        <f>INDEX($H$95:$H$97, MATCH($C148, $C$95:$C$97, 0))</f>
        <v>0.7</v>
      </c>
      <c r="H147" s="2331">
        <f>INDEX($H$95:$H$97, MATCH($C148, $C$95:$C$97, 0))</f>
        <v>0.7</v>
      </c>
      <c r="I147" s="2331">
        <f>INDEX($H$95:$H$97, MATCH($C148, $C$95:$C$97, 0))</f>
        <v>0.7</v>
      </c>
      <c r="J147" s="2331">
        <f t="shared" ref="J147:O147" si="10">INDEX($H$108:$H$110, MATCH($C148, $C$108:$C$110, 0))</f>
        <v>0.8</v>
      </c>
      <c r="K147" s="2331">
        <f t="shared" si="10"/>
        <v>0.8</v>
      </c>
      <c r="L147" s="2331">
        <f t="shared" si="10"/>
        <v>0.8</v>
      </c>
      <c r="M147" s="2331">
        <f t="shared" si="10"/>
        <v>0.8</v>
      </c>
      <c r="N147" s="2331">
        <f t="shared" si="10"/>
        <v>0.8</v>
      </c>
      <c r="O147" s="2331">
        <f t="shared" si="10"/>
        <v>0.8</v>
      </c>
      <c r="P147" s="2331"/>
      <c r="Q147" s="2331"/>
    </row>
    <row r="148" spans="1:17">
      <c r="A148" s="2334"/>
      <c r="B148" s="2331" t="s">
        <v>296</v>
      </c>
      <c r="C148" s="2331" t="s">
        <v>40</v>
      </c>
      <c r="D148" s="2331" t="str">
        <f>INDEX('Structure of the model'!$P$7:$P$80, MATCH($C148, 'Structure of the model'!$O$7:$O$80, 0))</f>
        <v>Gaseous hydrocarbons</v>
      </c>
      <c r="E148" s="2331" t="str">
        <f>Preferences.EnergyUnits</f>
        <v>PJ</v>
      </c>
      <c r="F148" s="2331">
        <f ca="1">F$137*$F146*F147</f>
        <v>0</v>
      </c>
      <c r="G148" s="2331">
        <f t="shared" ref="G148:O148" ca="1" si="11">G$137*$F146*G147</f>
        <v>0</v>
      </c>
      <c r="H148" s="2331">
        <f t="shared" ca="1" si="11"/>
        <v>0</v>
      </c>
      <c r="I148" s="2331">
        <f t="shared" ca="1" si="11"/>
        <v>0</v>
      </c>
      <c r="J148" s="2331">
        <f t="shared" ca="1" si="11"/>
        <v>0</v>
      </c>
      <c r="K148" s="2331">
        <f t="shared" ca="1" si="11"/>
        <v>0</v>
      </c>
      <c r="L148" s="2331">
        <f t="shared" ca="1" si="11"/>
        <v>0</v>
      </c>
      <c r="M148" s="2331">
        <f t="shared" ca="1" si="11"/>
        <v>0</v>
      </c>
      <c r="N148" s="2331">
        <f t="shared" ca="1" si="11"/>
        <v>0</v>
      </c>
      <c r="O148" s="2331">
        <f t="shared" ca="1" si="11"/>
        <v>0</v>
      </c>
      <c r="P148" s="2331"/>
      <c r="Q148" s="2331"/>
    </row>
    <row r="149" spans="1:17">
      <c r="A149" s="2334"/>
      <c r="B149" s="2331"/>
      <c r="C149" s="2331"/>
      <c r="D149" s="2331"/>
      <c r="E149" s="2331"/>
      <c r="F149" s="2331"/>
      <c r="G149" s="2331"/>
      <c r="H149" s="2331"/>
      <c r="I149" s="2331"/>
      <c r="J149" s="2331"/>
      <c r="K149" s="2331"/>
      <c r="L149" s="2331"/>
      <c r="M149" s="2331"/>
      <c r="N149" s="2331"/>
      <c r="O149" s="2331"/>
      <c r="P149" s="2331"/>
      <c r="Q149" s="2331"/>
    </row>
    <row r="150" spans="1:17">
      <c r="A150" s="2334">
        <v>2</v>
      </c>
      <c r="B150" s="2331"/>
      <c r="C150" s="2334" t="s">
        <v>3015</v>
      </c>
      <c r="D150" s="2331"/>
      <c r="E150" s="2331"/>
      <c r="F150" s="2331"/>
      <c r="G150" s="2331"/>
      <c r="H150" s="2331"/>
      <c r="I150" s="2331"/>
      <c r="J150" s="2331"/>
      <c r="K150" s="2331"/>
      <c r="L150" s="2331"/>
      <c r="M150" s="2331"/>
      <c r="N150" s="2331"/>
      <c r="O150" s="2331"/>
      <c r="P150" s="2331"/>
      <c r="Q150" s="2331"/>
    </row>
    <row r="151" spans="1:17">
      <c r="A151" s="2334"/>
      <c r="B151" s="2331"/>
      <c r="C151" s="2331" t="s">
        <v>324</v>
      </c>
      <c r="D151" s="2331" t="str">
        <f>INDEX('Structure of the model'!$P$7:$P$80, MATCH($C151,'Structure of the model'!$O$7:$O$80, 0))</f>
        <v>Wet biomass and waste</v>
      </c>
      <c r="E151" s="2331" t="str">
        <f>Preferences.EnergyUnits</f>
        <v>PJ</v>
      </c>
      <c r="F151" s="569">
        <f t="shared" ref="F151:O151" ca="1" si="12">F$17</f>
        <v>0</v>
      </c>
      <c r="G151" s="569">
        <f t="shared" ca="1" si="12"/>
        <v>0</v>
      </c>
      <c r="H151" s="569">
        <f t="shared" ca="1" si="12"/>
        <v>0.20367916364844124</v>
      </c>
      <c r="I151" s="569">
        <f t="shared" ca="1" si="12"/>
        <v>0.34805400765332162</v>
      </c>
      <c r="J151" s="569">
        <f t="shared" ca="1" si="12"/>
        <v>0.53024711681067416</v>
      </c>
      <c r="K151" s="569">
        <f t="shared" ca="1" si="12"/>
        <v>0.71389003684370733</v>
      </c>
      <c r="L151" s="569">
        <f t="shared" ca="1" si="12"/>
        <v>0.9239875044440099</v>
      </c>
      <c r="M151" s="569">
        <f t="shared" ca="1" si="12"/>
        <v>1.1636203655212229</v>
      </c>
      <c r="N151" s="569">
        <f t="shared" ca="1" si="12"/>
        <v>1.4361950020588581</v>
      </c>
      <c r="O151" s="569">
        <f t="shared" ca="1" si="12"/>
        <v>1.7454758561214665</v>
      </c>
      <c r="P151" s="2331"/>
      <c r="Q151" s="2331"/>
    </row>
    <row r="152" spans="1:17">
      <c r="A152" s="2334"/>
      <c r="B152" s="2331" t="s">
        <v>295</v>
      </c>
      <c r="C152" s="2331" t="s">
        <v>3013</v>
      </c>
      <c r="D152" s="2331" t="s">
        <v>485</v>
      </c>
      <c r="E152" s="2331"/>
      <c r="F152" s="744">
        <f t="array" ref="F152">SUM($K$48:$K$62*($C$151=$C$48:$C$62)*(D152=$E$48:$E$62))</f>
        <v>0</v>
      </c>
      <c r="G152" s="2331"/>
      <c r="H152" s="2331"/>
      <c r="I152" s="2331"/>
      <c r="J152" s="2331"/>
      <c r="K152" s="2331"/>
      <c r="L152" s="2331"/>
      <c r="M152" s="6128"/>
      <c r="N152" s="6128"/>
      <c r="O152" s="6128"/>
      <c r="P152" s="6128"/>
      <c r="Q152" s="2331"/>
    </row>
    <row r="153" spans="1:17">
      <c r="A153" s="2334"/>
      <c r="B153" s="2331" t="s">
        <v>295</v>
      </c>
      <c r="C153" s="2331" t="s">
        <v>3014</v>
      </c>
      <c r="D153" s="2331"/>
      <c r="E153" s="2331"/>
      <c r="F153" s="2331">
        <f>INDEX($G$95:$G$97, MATCH($C154, $C$95:$C$97, 0))</f>
        <v>0</v>
      </c>
      <c r="G153" s="2331">
        <f t="shared" ref="G153:O153" si="13">INDEX($G$95:$G$97, MATCH($C154, $C$95:$C$97, 0))</f>
        <v>0</v>
      </c>
      <c r="H153" s="2331">
        <f t="shared" si="13"/>
        <v>0</v>
      </c>
      <c r="I153" s="2331">
        <f t="shared" si="13"/>
        <v>0</v>
      </c>
      <c r="J153" s="2331">
        <f t="shared" si="13"/>
        <v>0</v>
      </c>
      <c r="K153" s="2331">
        <f t="shared" si="13"/>
        <v>0</v>
      </c>
      <c r="L153" s="2331">
        <f t="shared" si="13"/>
        <v>0</v>
      </c>
      <c r="M153" s="2331">
        <f t="shared" si="13"/>
        <v>0</v>
      </c>
      <c r="N153" s="2331">
        <f t="shared" si="13"/>
        <v>0</v>
      </c>
      <c r="O153" s="2331">
        <f t="shared" si="13"/>
        <v>0</v>
      </c>
      <c r="P153" s="2331"/>
      <c r="Q153" s="2331"/>
    </row>
    <row r="154" spans="1:17">
      <c r="A154" s="2334"/>
      <c r="B154" s="2331" t="s">
        <v>296</v>
      </c>
      <c r="C154" s="2331" t="s">
        <v>37</v>
      </c>
      <c r="D154" s="2331" t="str">
        <f>INDEX('Structure of the model'!$P$7:$P$80, MATCH($C154,'Structure of the model'!$O$7:$O$80, 0))</f>
        <v>Solid hydrocarbons</v>
      </c>
      <c r="E154" s="2331" t="str">
        <f>Preferences.EnergyUnits</f>
        <v>PJ</v>
      </c>
      <c r="F154" s="2331">
        <f t="shared" ref="F154:O154" ca="1" si="14">F$151*$F152*F153</f>
        <v>0</v>
      </c>
      <c r="G154" s="2331">
        <f t="shared" ca="1" si="14"/>
        <v>0</v>
      </c>
      <c r="H154" s="2331">
        <f t="shared" ca="1" si="14"/>
        <v>0</v>
      </c>
      <c r="I154" s="2331">
        <f t="shared" ca="1" si="14"/>
        <v>0</v>
      </c>
      <c r="J154" s="2331">
        <f t="shared" ca="1" si="14"/>
        <v>0</v>
      </c>
      <c r="K154" s="2331">
        <f t="shared" ca="1" si="14"/>
        <v>0</v>
      </c>
      <c r="L154" s="2331">
        <f t="shared" ca="1" si="14"/>
        <v>0</v>
      </c>
      <c r="M154" s="2331">
        <f t="shared" ca="1" si="14"/>
        <v>0</v>
      </c>
      <c r="N154" s="2331">
        <f t="shared" ca="1" si="14"/>
        <v>0</v>
      </c>
      <c r="O154" s="2331">
        <f t="shared" ca="1" si="14"/>
        <v>0</v>
      </c>
      <c r="P154" s="2331"/>
      <c r="Q154" s="2331"/>
    </row>
    <row r="155" spans="1:17">
      <c r="A155" s="2334"/>
      <c r="B155" s="2331"/>
      <c r="C155" s="2331"/>
      <c r="D155" s="2331"/>
      <c r="E155" s="2331"/>
      <c r="F155" s="2331"/>
      <c r="G155" s="2331"/>
      <c r="H155" s="2331"/>
      <c r="I155" s="2331"/>
      <c r="J155" s="2331"/>
      <c r="K155" s="2331"/>
      <c r="L155" s="2331"/>
      <c r="M155" s="2331"/>
      <c r="N155" s="2331"/>
      <c r="O155" s="2331"/>
      <c r="P155" s="2331"/>
      <c r="Q155" s="2331"/>
    </row>
    <row r="156" spans="1:17">
      <c r="A156" s="2334"/>
      <c r="B156" s="2331" t="s">
        <v>295</v>
      </c>
      <c r="C156" s="2331" t="s">
        <v>3013</v>
      </c>
      <c r="D156" s="2331" t="s">
        <v>122</v>
      </c>
      <c r="E156" s="2331"/>
      <c r="F156" s="744">
        <f t="array" ref="F156">SUM($K$48:$K$62*($C$151=$C$48:$C$62)*(D156=$E$48:$E$62))</f>
        <v>0</v>
      </c>
      <c r="G156" s="2331"/>
      <c r="H156" s="2331"/>
      <c r="I156" s="2331"/>
      <c r="J156" s="2331"/>
      <c r="K156" s="2331"/>
      <c r="L156" s="2331"/>
      <c r="M156" s="2331"/>
      <c r="N156" s="2331"/>
      <c r="O156" s="2331"/>
      <c r="P156" s="2331"/>
      <c r="Q156" s="2331"/>
    </row>
    <row r="157" spans="1:17">
      <c r="A157" s="2334"/>
      <c r="B157" s="2331" t="s">
        <v>295</v>
      </c>
      <c r="C157" s="2331" t="s">
        <v>3014</v>
      </c>
      <c r="D157" s="2331"/>
      <c r="E157" s="2331"/>
      <c r="F157" s="2331">
        <f>INDEX($G$95:$G$97, MATCH($C158, $C$95:$C$97, 0))</f>
        <v>0.35</v>
      </c>
      <c r="G157" s="2331">
        <f>INDEX($G$95:$G$97, MATCH($C158, $C$95:$C$97, 0))</f>
        <v>0.35</v>
      </c>
      <c r="H157" s="2331">
        <f>INDEX($G$95:$G$97, MATCH($C158, $C$95:$C$97, 0))</f>
        <v>0.35</v>
      </c>
      <c r="I157" s="2331">
        <f>INDEX($G$95:$G$97, MATCH($C158, $C$95:$C$97, 0))</f>
        <v>0.35</v>
      </c>
      <c r="J157" s="2331">
        <f t="shared" ref="J157:O157" si="15">INDEX($G$108:$G$110, MATCH($C158, $C$108:$C$110, 0))</f>
        <v>0.4</v>
      </c>
      <c r="K157" s="2331">
        <f t="shared" si="15"/>
        <v>0.4</v>
      </c>
      <c r="L157" s="2331">
        <f t="shared" si="15"/>
        <v>0.4</v>
      </c>
      <c r="M157" s="2331">
        <f t="shared" si="15"/>
        <v>0.4</v>
      </c>
      <c r="N157" s="2331">
        <f t="shared" si="15"/>
        <v>0.4</v>
      </c>
      <c r="O157" s="2331">
        <f t="shared" si="15"/>
        <v>0.4</v>
      </c>
      <c r="P157" s="2331"/>
      <c r="Q157" s="2331"/>
    </row>
    <row r="158" spans="1:17">
      <c r="A158" s="2334"/>
      <c r="B158" s="2331" t="s">
        <v>296</v>
      </c>
      <c r="C158" s="2331" t="s">
        <v>39</v>
      </c>
      <c r="D158" s="2331" t="str">
        <f>INDEX('Structure of the model'!$P$7:$P$80, MATCH($C158,'Structure of the model'!$O$7:$O$80, 0))</f>
        <v>Liquid hydrocarbons</v>
      </c>
      <c r="E158" s="2331" t="str">
        <f>Preferences.EnergyUnits</f>
        <v>PJ</v>
      </c>
      <c r="F158" s="2331">
        <f t="shared" ref="F158:O158" ca="1" si="16">F151*$F156*F157</f>
        <v>0</v>
      </c>
      <c r="G158" s="2331">
        <f t="shared" ca="1" si="16"/>
        <v>0</v>
      </c>
      <c r="H158" s="978">
        <f t="shared" ca="1" si="16"/>
        <v>0</v>
      </c>
      <c r="I158" s="978">
        <f t="shared" ca="1" si="16"/>
        <v>0</v>
      </c>
      <c r="J158" s="978">
        <f t="shared" ca="1" si="16"/>
        <v>0</v>
      </c>
      <c r="K158" s="978">
        <f t="shared" ca="1" si="16"/>
        <v>0</v>
      </c>
      <c r="L158" s="978">
        <f t="shared" ca="1" si="16"/>
        <v>0</v>
      </c>
      <c r="M158" s="978">
        <f t="shared" ca="1" si="16"/>
        <v>0</v>
      </c>
      <c r="N158" s="978">
        <f t="shared" ca="1" si="16"/>
        <v>0</v>
      </c>
      <c r="O158" s="637">
        <f t="shared" ca="1" si="16"/>
        <v>0</v>
      </c>
      <c r="P158" s="2331"/>
      <c r="Q158" s="2331"/>
    </row>
    <row r="159" spans="1:17">
      <c r="A159" s="2334"/>
      <c r="B159" s="2331"/>
      <c r="C159" s="2331"/>
      <c r="D159" s="2331"/>
      <c r="E159" s="2331"/>
      <c r="F159" s="2331"/>
      <c r="G159" s="2331"/>
      <c r="H159" s="637"/>
      <c r="I159" s="637"/>
      <c r="J159" s="637"/>
      <c r="K159" s="637"/>
      <c r="L159" s="637"/>
      <c r="M159" s="637"/>
      <c r="N159" s="637"/>
      <c r="O159" s="637"/>
      <c r="P159" s="2331"/>
      <c r="Q159" s="2331"/>
    </row>
    <row r="160" spans="1:17">
      <c r="A160" s="2334"/>
      <c r="B160" s="2331" t="s">
        <v>295</v>
      </c>
      <c r="C160" s="2331" t="s">
        <v>3013</v>
      </c>
      <c r="D160" s="2331" t="s">
        <v>13</v>
      </c>
      <c r="E160" s="2331"/>
      <c r="F160" s="2331">
        <f t="array" ref="F160">SUM($K$48:$K$62*($C$151=$C$48:$C$62)*(D160=$E$48:$E$62))</f>
        <v>1</v>
      </c>
      <c r="G160" s="2331"/>
      <c r="H160" s="637"/>
      <c r="I160" s="637"/>
      <c r="J160" s="637"/>
      <c r="K160" s="637"/>
      <c r="L160" s="637"/>
      <c r="M160" s="637"/>
      <c r="N160" s="637"/>
      <c r="O160" s="637"/>
      <c r="P160" s="2331"/>
      <c r="Q160" s="2331"/>
    </row>
    <row r="161" spans="1:17">
      <c r="A161" s="2334"/>
      <c r="B161" s="2331" t="s">
        <v>295</v>
      </c>
      <c r="C161" s="2331" t="s">
        <v>3014</v>
      </c>
      <c r="D161" s="2331"/>
      <c r="E161" s="2331"/>
      <c r="F161" s="2331">
        <f>INDEX($G$95:$G$97, MATCH($C162, $C$95:$C$97, 0))</f>
        <v>0.75</v>
      </c>
      <c r="G161" s="2331">
        <f>INDEX($G$95:$G$97, MATCH($C162, $C$95:$C$97, 0))</f>
        <v>0.75</v>
      </c>
      <c r="H161" s="637">
        <f>INDEX($G$95:$G$97, MATCH($C162, $C$95:$C$97, 0))</f>
        <v>0.75</v>
      </c>
      <c r="I161" s="637">
        <f>INDEX($G$95:$G$97, MATCH($C162, $C$95:$C$97, 0))</f>
        <v>0.75</v>
      </c>
      <c r="J161" s="637">
        <f t="shared" ref="J161:O161" si="17">INDEX($G$108:$G$110, MATCH($C162, $C$108:$C$110, 0))</f>
        <v>0.8</v>
      </c>
      <c r="K161" s="637">
        <f t="shared" si="17"/>
        <v>0.8</v>
      </c>
      <c r="L161" s="637">
        <f t="shared" si="17"/>
        <v>0.8</v>
      </c>
      <c r="M161" s="637">
        <f t="shared" si="17"/>
        <v>0.8</v>
      </c>
      <c r="N161" s="637">
        <f t="shared" si="17"/>
        <v>0.8</v>
      </c>
      <c r="O161" s="637">
        <f t="shared" si="17"/>
        <v>0.8</v>
      </c>
      <c r="P161" s="2331"/>
      <c r="Q161" s="2331"/>
    </row>
    <row r="162" spans="1:17">
      <c r="A162" s="2334"/>
      <c r="B162" s="2331" t="s">
        <v>296</v>
      </c>
      <c r="C162" s="2331" t="s">
        <v>40</v>
      </c>
      <c r="D162" s="2331" t="str">
        <f>INDEX('Structure of the model'!$P$7:$P$80, MATCH($C162, 'Structure of the model'!$O$7:$O$80, 0))</f>
        <v>Gaseous hydrocarbons</v>
      </c>
      <c r="E162" s="2331" t="str">
        <f>Preferences.EnergyUnits</f>
        <v>PJ</v>
      </c>
      <c r="F162" s="2331">
        <f t="shared" ref="F162:O162" ca="1" si="18">F151*$F160*F161</f>
        <v>0</v>
      </c>
      <c r="G162" s="2331">
        <f t="shared" ca="1" si="18"/>
        <v>0</v>
      </c>
      <c r="H162" s="637">
        <f t="shared" ca="1" si="18"/>
        <v>0.15275937273633095</v>
      </c>
      <c r="I162" s="637">
        <f t="shared" ca="1" si="18"/>
        <v>0.26104050573999121</v>
      </c>
      <c r="J162" s="637">
        <f t="shared" ca="1" si="18"/>
        <v>0.42419769344853936</v>
      </c>
      <c r="K162" s="637">
        <f t="shared" ca="1" si="18"/>
        <v>0.57111202947496587</v>
      </c>
      <c r="L162" s="637">
        <f t="shared" ca="1" si="18"/>
        <v>0.73919000355520792</v>
      </c>
      <c r="M162" s="637">
        <f t="shared" ca="1" si="18"/>
        <v>0.93089629241697835</v>
      </c>
      <c r="N162" s="637">
        <f t="shared" ca="1" si="18"/>
        <v>1.1489560016470866</v>
      </c>
      <c r="O162" s="978">
        <f t="shared" ca="1" si="18"/>
        <v>1.3963806848971734</v>
      </c>
      <c r="P162" s="2331"/>
      <c r="Q162" s="233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6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>
      <c r="A165" s="2334"/>
      <c r="B165" s="2331"/>
      <c r="C165" s="2331" t="s">
        <v>587</v>
      </c>
      <c r="D165" s="2331" t="str">
        <f>INDEX('Structure of the model'!$P$7:$P$80, MATCH($C165, 'Structure of the model'!$O$7:$O$80, 0))</f>
        <v>Energy crops (second generation)</v>
      </c>
      <c r="E165" s="2331" t="str">
        <f>Preferences.EnergyUnits</f>
        <v>PJ</v>
      </c>
      <c r="F165" s="569">
        <f ca="1">F$19</f>
        <v>0</v>
      </c>
      <c r="G165" s="569">
        <f t="shared" ref="G165:O165" ca="1" si="19">G$19</f>
        <v>0</v>
      </c>
      <c r="H165" s="569">
        <f t="shared" ca="1" si="19"/>
        <v>0</v>
      </c>
      <c r="I165" s="569">
        <f t="shared" ca="1" si="19"/>
        <v>0</v>
      </c>
      <c r="J165" s="569">
        <f t="shared" ca="1" si="19"/>
        <v>0</v>
      </c>
      <c r="K165" s="569">
        <f t="shared" ca="1" si="19"/>
        <v>0</v>
      </c>
      <c r="L165" s="569">
        <f t="shared" ca="1" si="19"/>
        <v>0</v>
      </c>
      <c r="M165" s="569">
        <f t="shared" ca="1" si="19"/>
        <v>0</v>
      </c>
      <c r="N165" s="569">
        <f t="shared" ca="1" si="19"/>
        <v>0</v>
      </c>
      <c r="O165" s="569">
        <f t="shared" ca="1" si="19"/>
        <v>0</v>
      </c>
      <c r="P165" s="2331"/>
      <c r="Q165" s="2331"/>
    </row>
    <row r="166" spans="1:17">
      <c r="A166" s="2334"/>
      <c r="B166" s="2331" t="s">
        <v>295</v>
      </c>
      <c r="C166" s="2331" t="s">
        <v>3013</v>
      </c>
      <c r="D166" s="2331" t="s">
        <v>485</v>
      </c>
      <c r="E166" s="2331"/>
      <c r="F166" s="744">
        <f t="array" ref="F166">SUM($K$48:$K$62*($C$165=$C$48:$C$62)*(D166=$E$48:$E$62))</f>
        <v>0</v>
      </c>
      <c r="G166" s="2331"/>
      <c r="H166" s="2331"/>
      <c r="I166" s="2331"/>
      <c r="J166" s="2331"/>
      <c r="K166" s="2331"/>
      <c r="L166" s="2331"/>
      <c r="M166" s="2331"/>
      <c r="N166" s="2331"/>
      <c r="O166" s="2331"/>
      <c r="P166" s="2331"/>
      <c r="Q166" s="2331"/>
    </row>
    <row r="167" spans="1:17">
      <c r="A167" s="2334"/>
      <c r="B167" s="2331" t="s">
        <v>295</v>
      </c>
      <c r="C167" s="2331" t="s">
        <v>3014</v>
      </c>
      <c r="D167" s="2331"/>
      <c r="E167" s="2331"/>
      <c r="F167" s="2331">
        <f>INDEX($I$95:$I$97, MATCH($C168, $C$95:$C$97, 0))</f>
        <v>0.9</v>
      </c>
      <c r="G167" s="2331">
        <f>INDEX($I$95:$I$97, MATCH($C168, $C$95:$C$97, 0))</f>
        <v>0.9</v>
      </c>
      <c r="H167" s="2331">
        <f>INDEX($I$95:$I$97, MATCH($C168, $C$95:$C$97, 0))</f>
        <v>0.9</v>
      </c>
      <c r="I167" s="2331">
        <f>INDEX($I$95:$I$97, MATCH($C168, $C$95:$C$97, 0))</f>
        <v>0.9</v>
      </c>
      <c r="J167" s="2331">
        <f t="shared" ref="J167:O167" si="20">INDEX($I$108:$I$110, MATCH($C168, $C$108:$C$110, 0))</f>
        <v>0</v>
      </c>
      <c r="K167" s="2331">
        <f t="shared" si="20"/>
        <v>0</v>
      </c>
      <c r="L167" s="2331">
        <f t="shared" si="20"/>
        <v>0</v>
      </c>
      <c r="M167" s="2331">
        <f t="shared" si="20"/>
        <v>0</v>
      </c>
      <c r="N167" s="2331">
        <f t="shared" si="20"/>
        <v>0</v>
      </c>
      <c r="O167" s="2331">
        <f t="shared" si="20"/>
        <v>0</v>
      </c>
      <c r="P167" s="2331"/>
      <c r="Q167" s="2331"/>
    </row>
    <row r="168" spans="1:17">
      <c r="A168" s="2334"/>
      <c r="B168" s="2331" t="s">
        <v>296</v>
      </c>
      <c r="C168" s="2331" t="s">
        <v>37</v>
      </c>
      <c r="D168" s="2331" t="str">
        <f>INDEX('Structure of the model'!$P$7:$P$80, MATCH($C168, 'Structure of the model'!$O$7:$O$80, 0))</f>
        <v>Solid hydrocarbons</v>
      </c>
      <c r="E168" s="2331" t="str">
        <f>Preferences.EnergyUnits</f>
        <v>PJ</v>
      </c>
      <c r="F168" s="2331">
        <f t="shared" ref="F168:O168" ca="1" si="21">F$165*$F166*F167</f>
        <v>0</v>
      </c>
      <c r="G168" s="2331">
        <f t="shared" ca="1" si="21"/>
        <v>0</v>
      </c>
      <c r="H168" s="2331">
        <f t="shared" ca="1" si="21"/>
        <v>0</v>
      </c>
      <c r="I168" s="2331">
        <f t="shared" ca="1" si="21"/>
        <v>0</v>
      </c>
      <c r="J168" s="2331">
        <f t="shared" ca="1" si="21"/>
        <v>0</v>
      </c>
      <c r="K168" s="2331">
        <f t="shared" ca="1" si="21"/>
        <v>0</v>
      </c>
      <c r="L168" s="2331">
        <f t="shared" ca="1" si="21"/>
        <v>0</v>
      </c>
      <c r="M168" s="2331">
        <f t="shared" ca="1" si="21"/>
        <v>0</v>
      </c>
      <c r="N168" s="2331">
        <f t="shared" ca="1" si="21"/>
        <v>0</v>
      </c>
      <c r="O168" s="2331">
        <f t="shared" ca="1" si="21"/>
        <v>0</v>
      </c>
      <c r="P168" s="2331"/>
      <c r="Q168" s="2331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>
      <c r="A170" s="2334"/>
      <c r="B170" s="2331" t="s">
        <v>295</v>
      </c>
      <c r="C170" s="2331" t="s">
        <v>3013</v>
      </c>
      <c r="D170" s="2331" t="s">
        <v>122</v>
      </c>
      <c r="E170" s="2331"/>
      <c r="F170" s="744">
        <f t="array" ref="F170">SUM($K$48:$K$62*($C$165=$C$48:$C$62)*(D170=$E$48:$E$62))</f>
        <v>1</v>
      </c>
      <c r="G170" s="2331"/>
      <c r="H170" s="2331"/>
      <c r="I170" s="2331"/>
      <c r="J170" s="2331"/>
      <c r="K170" s="2331"/>
      <c r="L170" s="2331"/>
      <c r="M170" s="2331"/>
      <c r="N170" s="2331"/>
      <c r="O170" s="2331"/>
      <c r="P170" s="2331"/>
      <c r="Q170" s="2331"/>
    </row>
    <row r="171" spans="1:17">
      <c r="A171" s="2334"/>
      <c r="B171" s="2331" t="s">
        <v>295</v>
      </c>
      <c r="C171" s="2331" t="s">
        <v>3014</v>
      </c>
      <c r="D171" s="2331"/>
      <c r="E171" s="2331"/>
      <c r="F171" s="2331">
        <f>INDEX($I$95:$I$97, MATCH($C172, $C$95:$C$97, 0))</f>
        <v>0</v>
      </c>
      <c r="G171" s="2331">
        <f>INDEX($I$95:$I$97, MATCH($C172, $C$95:$C$97, 0))</f>
        <v>0</v>
      </c>
      <c r="H171" s="2331">
        <f>INDEX($I$95:$I$97, MATCH($C172, $C$95:$C$97, 0))</f>
        <v>0</v>
      </c>
      <c r="I171" s="2331">
        <f>INDEX($I$95:$I$97, MATCH($C172, $C$95:$C$97, 0))</f>
        <v>0</v>
      </c>
      <c r="J171" s="2331">
        <f t="shared" ref="J171:O171" si="22">INDEX($I$108:$I$110, MATCH($C172, $C$108:$C$110, 0))</f>
        <v>0</v>
      </c>
      <c r="K171" s="2331">
        <f t="shared" si="22"/>
        <v>0</v>
      </c>
      <c r="L171" s="2331">
        <f t="shared" si="22"/>
        <v>0</v>
      </c>
      <c r="M171" s="2331">
        <f t="shared" si="22"/>
        <v>0</v>
      </c>
      <c r="N171" s="2331">
        <f t="shared" si="22"/>
        <v>0</v>
      </c>
      <c r="O171" s="2331">
        <f t="shared" si="22"/>
        <v>0</v>
      </c>
      <c r="P171" s="2331"/>
      <c r="Q171" s="2331"/>
    </row>
    <row r="172" spans="1:17">
      <c r="A172" s="2334"/>
      <c r="B172" s="2331" t="s">
        <v>296</v>
      </c>
      <c r="C172" s="2331" t="s">
        <v>39</v>
      </c>
      <c r="D172" s="2331" t="str">
        <f>INDEX('Structure of the model'!$P$7:$P$80, MATCH($C172, 'Structure of the model'!$O$7:$O$80, 0))</f>
        <v>Liquid hydrocarbons</v>
      </c>
      <c r="E172" s="2331" t="str">
        <f>Preferences.EnergyUnits</f>
        <v>PJ</v>
      </c>
      <c r="F172" s="2331">
        <f t="shared" ref="F172:O172" ca="1" si="23">F$165*$F170*F171</f>
        <v>0</v>
      </c>
      <c r="G172" s="2331">
        <f t="shared" ca="1" si="23"/>
        <v>0</v>
      </c>
      <c r="H172" s="2331">
        <f t="shared" ca="1" si="23"/>
        <v>0</v>
      </c>
      <c r="I172" s="2331">
        <f t="shared" ca="1" si="23"/>
        <v>0</v>
      </c>
      <c r="J172" s="2331">
        <f t="shared" ca="1" si="23"/>
        <v>0</v>
      </c>
      <c r="K172" s="2331">
        <f t="shared" ca="1" si="23"/>
        <v>0</v>
      </c>
      <c r="L172" s="2331">
        <f t="shared" ca="1" si="23"/>
        <v>0</v>
      </c>
      <c r="M172" s="2331">
        <f t="shared" ca="1" si="23"/>
        <v>0</v>
      </c>
      <c r="N172" s="2331">
        <f t="shared" ca="1" si="23"/>
        <v>0</v>
      </c>
      <c r="O172" s="2331">
        <f t="shared" ca="1" si="23"/>
        <v>0</v>
      </c>
      <c r="P172" s="2331"/>
      <c r="Q172" s="2331"/>
    </row>
    <row r="173" spans="1:17">
      <c r="A173" s="2334"/>
      <c r="B173" s="2331"/>
      <c r="C173" s="2331"/>
      <c r="D173" s="2331"/>
      <c r="E173" s="2331"/>
      <c r="F173" s="2331"/>
      <c r="G173" s="2331"/>
      <c r="H173" s="2331"/>
      <c r="I173" s="2331"/>
      <c r="J173" s="2331"/>
      <c r="K173" s="2331"/>
      <c r="L173" s="2331"/>
      <c r="M173" s="2331"/>
      <c r="N173" s="2331"/>
      <c r="O173" s="2331"/>
      <c r="P173" s="2331"/>
      <c r="Q173" s="2331"/>
    </row>
    <row r="174" spans="1:17">
      <c r="A174" s="2334"/>
      <c r="B174" s="2331" t="s">
        <v>295</v>
      </c>
      <c r="C174" s="2331" t="s">
        <v>3013</v>
      </c>
      <c r="D174" s="2331" t="s">
        <v>13</v>
      </c>
      <c r="E174" s="2331"/>
      <c r="F174" s="744">
        <f t="array" ref="F174">SUM($K$48:$K$62*($C$165=$C$48:$C$62)*(D174=$E$48:$E$62))</f>
        <v>0</v>
      </c>
      <c r="G174" s="2331"/>
      <c r="H174" s="2331"/>
      <c r="I174" s="2331"/>
      <c r="J174" s="2331"/>
      <c r="K174" s="2331"/>
      <c r="L174" s="2331"/>
      <c r="M174" s="2331"/>
      <c r="N174" s="2331"/>
      <c r="O174" s="2331"/>
      <c r="P174" s="2331"/>
      <c r="Q174" s="2331"/>
    </row>
    <row r="175" spans="1:17">
      <c r="A175" s="2334"/>
      <c r="B175" s="2331" t="s">
        <v>295</v>
      </c>
      <c r="C175" s="2331" t="s">
        <v>3014</v>
      </c>
      <c r="D175" s="2331"/>
      <c r="E175" s="2331"/>
      <c r="F175" s="2331">
        <f>INDEX($I$95:$I$97, MATCH($C176, $C$95:$C$97, 0))</f>
        <v>0</v>
      </c>
      <c r="G175" s="2331">
        <f>INDEX($I$95:$I$97, MATCH($C176, $C$95:$C$97, 0))</f>
        <v>0</v>
      </c>
      <c r="H175" s="2331">
        <f>INDEX($I$95:$I$97, MATCH($C176, $C$95:$C$97, 0))</f>
        <v>0</v>
      </c>
      <c r="I175" s="2331">
        <f>INDEX($I$95:$I$97, MATCH($C176, $C$95:$C$97, 0))</f>
        <v>0</v>
      </c>
      <c r="J175" s="2331">
        <f t="shared" ref="J175:O175" si="24">INDEX($I$108:$I$110, MATCH($C176, $C$108:$C$110, 0))</f>
        <v>0</v>
      </c>
      <c r="K175" s="2331">
        <f t="shared" si="24"/>
        <v>0</v>
      </c>
      <c r="L175" s="2331">
        <f t="shared" si="24"/>
        <v>0</v>
      </c>
      <c r="M175" s="2331">
        <f t="shared" si="24"/>
        <v>0</v>
      </c>
      <c r="N175" s="2331">
        <f t="shared" si="24"/>
        <v>0</v>
      </c>
      <c r="O175" s="2331">
        <f t="shared" si="24"/>
        <v>0</v>
      </c>
      <c r="P175" s="2331"/>
      <c r="Q175" s="2331"/>
    </row>
    <row r="176" spans="1:17">
      <c r="A176" s="2334"/>
      <c r="B176" s="2331" t="s">
        <v>296</v>
      </c>
      <c r="C176" s="2331" t="s">
        <v>40</v>
      </c>
      <c r="D176" s="2331" t="str">
        <f>INDEX('Structure of the model'!$P$7:$P$80, MATCH($C176, 'Structure of the model'!$O$7:$O$80, 0))</f>
        <v>Gaseous hydrocarbons</v>
      </c>
      <c r="E176" s="2331" t="str">
        <f>Preferences.EnergyUnits</f>
        <v>PJ</v>
      </c>
      <c r="F176" s="2331">
        <f t="shared" ref="F176:O176" ca="1" si="25">F$165*$F174*F175</f>
        <v>0</v>
      </c>
      <c r="G176" s="2331">
        <f t="shared" ca="1" si="25"/>
        <v>0</v>
      </c>
      <c r="H176" s="2331">
        <f t="shared" ca="1" si="25"/>
        <v>0</v>
      </c>
      <c r="I176" s="2331">
        <f t="shared" ca="1" si="25"/>
        <v>0</v>
      </c>
      <c r="J176" s="2331">
        <f t="shared" ca="1" si="25"/>
        <v>0</v>
      </c>
      <c r="K176" s="2331">
        <f t="shared" ca="1" si="25"/>
        <v>0</v>
      </c>
      <c r="L176" s="2331">
        <f t="shared" ca="1" si="25"/>
        <v>0</v>
      </c>
      <c r="M176" s="2331">
        <f t="shared" ca="1" si="25"/>
        <v>0</v>
      </c>
      <c r="N176" s="2331">
        <f t="shared" ca="1" si="25"/>
        <v>0</v>
      </c>
      <c r="O176" s="2331">
        <f t="shared" ca="1" si="25"/>
        <v>0</v>
      </c>
      <c r="P176" s="2331"/>
      <c r="Q176" s="2331"/>
    </row>
    <row r="177" spans="1:17">
      <c r="A177" s="2334"/>
      <c r="B177" s="2331"/>
      <c r="C177" s="2331"/>
      <c r="D177" s="2331"/>
      <c r="E177" s="2331"/>
      <c r="F177" s="2331"/>
      <c r="G177" s="2331"/>
      <c r="H177" s="2331"/>
      <c r="I177" s="2331"/>
      <c r="J177" s="2331"/>
      <c r="K177" s="2331"/>
      <c r="L177" s="2331"/>
      <c r="M177" s="2331"/>
      <c r="N177" s="2331"/>
      <c r="O177" s="2331"/>
      <c r="P177" s="2331"/>
      <c r="Q177" s="2331"/>
    </row>
    <row r="178" spans="1:17">
      <c r="A178" s="2334"/>
      <c r="B178" s="2331"/>
      <c r="C178" s="2331" t="s">
        <v>746</v>
      </c>
      <c r="D178" s="2331" t="str">
        <f>INDEX('Structure of the model'!$P$7:$P$80, MATCH($C178,'Structure of the model'!$O$7:$O$80, 0))</f>
        <v>Energy crops (first generation)</v>
      </c>
      <c r="E178" s="2331" t="str">
        <f>Preferences.EnergyUnits</f>
        <v>PJ</v>
      </c>
      <c r="F178" s="569">
        <f t="shared" ref="F178:O178" ca="1" si="26">F$20</f>
        <v>0</v>
      </c>
      <c r="G178" s="569">
        <f t="shared" ca="1" si="26"/>
        <v>0</v>
      </c>
      <c r="H178" s="569">
        <f t="shared" ca="1" si="26"/>
        <v>7.6372801926296889E-3</v>
      </c>
      <c r="I178" s="569">
        <f t="shared" ca="1" si="26"/>
        <v>1.6053716475766935E-2</v>
      </c>
      <c r="J178" s="569">
        <f t="shared" ca="1" si="26"/>
        <v>2.5308926036230497E-2</v>
      </c>
      <c r="K178" s="569">
        <f t="shared" ca="1" si="26"/>
        <v>3.5466580828421086E-2</v>
      </c>
      <c r="L178" s="569">
        <f t="shared" ca="1" si="26"/>
        <v>4.6594666116693183E-2</v>
      </c>
      <c r="M178" s="569">
        <f t="shared" ca="1" si="26"/>
        <v>5.876575484363819E-2</v>
      </c>
      <c r="N178" s="569">
        <f t="shared" ca="1" si="26"/>
        <v>7.2057298766105879E-2</v>
      </c>
      <c r="O178" s="569">
        <f t="shared" ca="1" si="26"/>
        <v>8.6551937355697856E-2</v>
      </c>
      <c r="P178" s="2331"/>
      <c r="Q178" s="2331"/>
    </row>
    <row r="179" spans="1:17">
      <c r="A179" s="2334"/>
      <c r="B179" s="2331" t="s">
        <v>295</v>
      </c>
      <c r="C179" s="2331" t="s">
        <v>3013</v>
      </c>
      <c r="D179" s="2331" t="s">
        <v>485</v>
      </c>
      <c r="E179" s="2331"/>
      <c r="F179" s="744">
        <f t="array" ref="F179">SUM($K$48:$K$62*($C$178=$C$48:$C$62)*(D179=$E$48:$E$62))</f>
        <v>0</v>
      </c>
      <c r="G179" s="2331"/>
      <c r="H179" s="2331"/>
      <c r="I179" s="2331"/>
      <c r="J179" s="2331"/>
      <c r="K179" s="2331"/>
      <c r="L179" s="2331"/>
      <c r="M179" s="2331"/>
      <c r="N179" s="2331"/>
      <c r="O179" s="2331"/>
      <c r="P179" s="2331"/>
      <c r="Q179" s="2331"/>
    </row>
    <row r="180" spans="1:17">
      <c r="A180" s="2334"/>
      <c r="B180" s="2331" t="s">
        <v>295</v>
      </c>
      <c r="C180" s="2331" t="s">
        <v>3014</v>
      </c>
      <c r="D180" s="2331"/>
      <c r="E180" s="2331"/>
      <c r="F180" s="2331">
        <f>INDEX($J$95:$J$97, MATCH($C181, $C$95:$C$97, 0))</f>
        <v>0</v>
      </c>
      <c r="G180" s="2331">
        <f>INDEX($J$95:$J$97, MATCH($C181, $C$95:$C$97, 0))</f>
        <v>0</v>
      </c>
      <c r="H180" s="2331">
        <f>INDEX($J$95:$J$97, MATCH($C181, $C$95:$C$97, 0))</f>
        <v>0</v>
      </c>
      <c r="I180" s="2331">
        <f>INDEX($J$95:$J$97, MATCH($C181, $C$95:$C$97, 0))</f>
        <v>0</v>
      </c>
      <c r="J180" s="2331"/>
      <c r="K180" s="2331"/>
      <c r="L180" s="2331"/>
      <c r="M180" s="2331"/>
      <c r="N180" s="2331"/>
      <c r="O180" s="2331"/>
      <c r="P180" s="2331"/>
      <c r="Q180" s="2331"/>
    </row>
    <row r="181" spans="1:17">
      <c r="A181" s="2334"/>
      <c r="B181" s="2331" t="s">
        <v>296</v>
      </c>
      <c r="C181" s="2331" t="s">
        <v>37</v>
      </c>
      <c r="D181" s="2331" t="str">
        <f>INDEX('Structure of the model'!$P$7:$P$80, MATCH($C181,'Structure of the model'!$O$7:$O$80, 0))</f>
        <v>Solid hydrocarbons</v>
      </c>
      <c r="E181" s="2331" t="str">
        <f>Preferences.EnergyUnits</f>
        <v>PJ</v>
      </c>
      <c r="F181" s="2331">
        <f t="shared" ref="F181:O181" ca="1" si="27">F$178*$F179*$F180</f>
        <v>0</v>
      </c>
      <c r="G181" s="2331">
        <f t="shared" ca="1" si="27"/>
        <v>0</v>
      </c>
      <c r="H181" s="2331">
        <f t="shared" ca="1" si="27"/>
        <v>0</v>
      </c>
      <c r="I181" s="2331">
        <f t="shared" ca="1" si="27"/>
        <v>0</v>
      </c>
      <c r="J181" s="2331">
        <f t="shared" ca="1" si="27"/>
        <v>0</v>
      </c>
      <c r="K181" s="2331">
        <f t="shared" ca="1" si="27"/>
        <v>0</v>
      </c>
      <c r="L181" s="2331">
        <f t="shared" ca="1" si="27"/>
        <v>0</v>
      </c>
      <c r="M181" s="2331">
        <f t="shared" ca="1" si="27"/>
        <v>0</v>
      </c>
      <c r="N181" s="2331">
        <f t="shared" ca="1" si="27"/>
        <v>0</v>
      </c>
      <c r="O181" s="6273">
        <f t="shared" ca="1" si="27"/>
        <v>0</v>
      </c>
      <c r="P181" s="2331"/>
      <c r="Q181" s="2331"/>
    </row>
    <row r="182" spans="1:17">
      <c r="A182" s="2334"/>
      <c r="B182" s="2331"/>
      <c r="C182" s="2331"/>
      <c r="D182" s="2331"/>
      <c r="E182" s="2331"/>
      <c r="F182" s="2331"/>
      <c r="G182" s="2331"/>
      <c r="H182" s="2331"/>
      <c r="I182" s="2331"/>
      <c r="J182" s="2331"/>
      <c r="K182" s="2331"/>
      <c r="L182" s="2331"/>
      <c r="M182" s="2331"/>
      <c r="N182" s="2331"/>
      <c r="O182" s="2331"/>
      <c r="P182" s="2331"/>
      <c r="Q182" s="2331"/>
    </row>
    <row r="183" spans="1:17">
      <c r="A183" s="2334"/>
      <c r="B183" s="2331" t="s">
        <v>295</v>
      </c>
      <c r="C183" s="2331" t="s">
        <v>3013</v>
      </c>
      <c r="D183" s="2331" t="s">
        <v>122</v>
      </c>
      <c r="E183" s="2331"/>
      <c r="F183" s="744">
        <f t="array" ref="F183">SUM($K$48:$K$62*($C$178=$C$48:$C$62)*(D183=$E$48:$E$62))</f>
        <v>1</v>
      </c>
      <c r="G183" s="2331"/>
      <c r="H183" s="2331"/>
      <c r="I183" s="2331"/>
      <c r="J183" s="2331"/>
      <c r="K183" s="2331"/>
      <c r="L183" s="2331"/>
      <c r="M183" s="2331"/>
      <c r="N183" s="2331"/>
      <c r="O183" s="2331"/>
      <c r="P183" s="2331"/>
      <c r="Q183" s="2331"/>
    </row>
    <row r="184" spans="1:17">
      <c r="A184" s="2334"/>
      <c r="B184" s="2331" t="s">
        <v>295</v>
      </c>
      <c r="C184" s="2331" t="s">
        <v>3014</v>
      </c>
      <c r="D184" s="2331"/>
      <c r="E184" s="2331"/>
      <c r="F184" s="2331">
        <f>INDEX($J$95:$J$97, MATCH($C185, $C$95:$C$97, 0))</f>
        <v>0.2</v>
      </c>
      <c r="G184" s="2331">
        <f>INDEX($J$95:$J$97, MATCH($C185, $C$95:$C$97, 0))</f>
        <v>0.2</v>
      </c>
      <c r="H184" s="2331">
        <f>INDEX($J$95:$J$97, MATCH($C185, $C$95:$C$97, 0))</f>
        <v>0.2</v>
      </c>
      <c r="I184" s="2331">
        <f>INDEX($J$95:$J$97, MATCH($C185, $C$95:$C$97, 0))</f>
        <v>0.2</v>
      </c>
      <c r="J184" s="2331">
        <f t="shared" ref="J184:O184" si="28">INDEX($J$108:$J$110, MATCH($C185, $C$108:$C$110, 0))</f>
        <v>0.3</v>
      </c>
      <c r="K184" s="2331">
        <f t="shared" si="28"/>
        <v>0.3</v>
      </c>
      <c r="L184" s="2331">
        <f t="shared" si="28"/>
        <v>0.3</v>
      </c>
      <c r="M184" s="2331">
        <f t="shared" si="28"/>
        <v>0.3</v>
      </c>
      <c r="N184" s="2331">
        <f t="shared" si="28"/>
        <v>0.3</v>
      </c>
      <c r="O184" s="2331">
        <f t="shared" si="28"/>
        <v>0.3</v>
      </c>
      <c r="P184" s="2331"/>
      <c r="Q184" s="2331"/>
    </row>
    <row r="185" spans="1:17">
      <c r="A185" s="2334"/>
      <c r="B185" s="2331" t="s">
        <v>296</v>
      </c>
      <c r="C185" s="2331" t="s">
        <v>39</v>
      </c>
      <c r="D185" s="2331" t="str">
        <f>INDEX('Structure of the model'!$P$7:$P$80, MATCH($C185,'Structure of the model'!$O$7:$O$80, 0))</f>
        <v>Liquid hydrocarbons</v>
      </c>
      <c r="E185" s="2331" t="str">
        <f>Preferences.EnergyUnits</f>
        <v>PJ</v>
      </c>
      <c r="F185" s="2331">
        <f ca="1">F$178*$F183*F184</f>
        <v>0</v>
      </c>
      <c r="G185" s="2331">
        <f t="shared" ref="G185:O185" ca="1" si="29">G$178*$F183*G184</f>
        <v>0</v>
      </c>
      <c r="H185" s="2331">
        <f t="shared" ca="1" si="29"/>
        <v>1.5274560385259378E-3</v>
      </c>
      <c r="I185" s="2331">
        <f t="shared" ca="1" si="29"/>
        <v>3.2107432951533873E-3</v>
      </c>
      <c r="J185" s="2331">
        <f t="shared" ca="1" si="29"/>
        <v>7.5926778108691487E-3</v>
      </c>
      <c r="K185" s="2331">
        <f t="shared" ca="1" si="29"/>
        <v>1.0639974248526326E-2</v>
      </c>
      <c r="L185" s="2331">
        <f t="shared" ca="1" si="29"/>
        <v>1.3978399835007954E-2</v>
      </c>
      <c r="M185" s="2331">
        <f t="shared" ca="1" si="29"/>
        <v>1.7629726453091455E-2</v>
      </c>
      <c r="N185" s="2331">
        <f t="shared" ca="1" si="29"/>
        <v>2.1617189629831762E-2</v>
      </c>
      <c r="O185" s="2331">
        <f t="shared" ca="1" si="29"/>
        <v>2.5965581206709356E-2</v>
      </c>
      <c r="P185" s="2331"/>
      <c r="Q185" s="2331"/>
    </row>
    <row r="186" spans="1:17">
      <c r="A186" s="2334"/>
      <c r="B186" s="2331"/>
      <c r="C186" s="2331"/>
      <c r="D186" s="2331"/>
      <c r="E186" s="2331"/>
      <c r="F186" s="2331"/>
      <c r="G186" s="2331"/>
      <c r="H186" s="2331"/>
      <c r="I186" s="2331"/>
      <c r="J186" s="2331"/>
      <c r="K186" s="2331"/>
      <c r="L186" s="2331"/>
      <c r="M186" s="2331"/>
      <c r="N186" s="2331"/>
      <c r="O186" s="2331"/>
      <c r="P186" s="2331"/>
      <c r="Q186" s="2331"/>
    </row>
    <row r="187" spans="1:17">
      <c r="A187" s="2334"/>
      <c r="B187" s="2331" t="s">
        <v>295</v>
      </c>
      <c r="C187" s="2331" t="s">
        <v>3013</v>
      </c>
      <c r="D187" s="2331" t="s">
        <v>13</v>
      </c>
      <c r="E187" s="2331"/>
      <c r="F187" s="744">
        <f t="array" ref="F187">SUM($K$48:$K$62*($C$178=$C$48:$C$62)*(D187=$E$48:$E$62))</f>
        <v>0</v>
      </c>
      <c r="G187" s="2331"/>
      <c r="H187" s="2331"/>
      <c r="I187" s="2331"/>
      <c r="J187" s="2331"/>
      <c r="K187" s="2331"/>
      <c r="L187" s="2331"/>
      <c r="M187" s="2331"/>
      <c r="N187" s="2331"/>
      <c r="O187" s="2331"/>
      <c r="P187" s="2331"/>
      <c r="Q187" s="2331"/>
    </row>
    <row r="188" spans="1:17">
      <c r="A188" s="2334"/>
      <c r="B188" s="2331" t="s">
        <v>295</v>
      </c>
      <c r="C188" s="2331" t="s">
        <v>3014</v>
      </c>
      <c r="D188" s="2331"/>
      <c r="E188" s="2331"/>
      <c r="F188" s="2331">
        <f>INDEX($J$95:$J$97, MATCH($C189, $C$95:$C$97, 0))</f>
        <v>0</v>
      </c>
      <c r="G188" s="2331"/>
      <c r="H188" s="2331"/>
      <c r="I188" s="2331"/>
      <c r="J188" s="2331"/>
      <c r="K188" s="2331"/>
      <c r="L188" s="2331"/>
      <c r="M188" s="2331"/>
      <c r="N188" s="2331"/>
      <c r="O188" s="2331"/>
      <c r="P188" s="2331"/>
      <c r="Q188" s="2331"/>
    </row>
    <row r="189" spans="1:17">
      <c r="A189" s="2334"/>
      <c r="B189" s="2331" t="s">
        <v>296</v>
      </c>
      <c r="C189" s="2331" t="s">
        <v>40</v>
      </c>
      <c r="D189" s="2331" t="str">
        <f>INDEX('Structure of the model'!$P$7:$P$80, MATCH($C189,'Structure of the model'!$O$7:$O$80, 0))</f>
        <v>Gaseous hydrocarbons</v>
      </c>
      <c r="E189" s="2331" t="str">
        <f>Preferences.EnergyUnits</f>
        <v>PJ</v>
      </c>
      <c r="F189" s="2331">
        <f ca="1">F$178*$F187*$F188</f>
        <v>0</v>
      </c>
      <c r="G189" s="2331">
        <f ca="1">G$178*$F187*$F188</f>
        <v>0</v>
      </c>
      <c r="H189" s="2331">
        <f t="shared" ref="H189:O189" ca="1" si="30">H$178*$F187*$F188</f>
        <v>0</v>
      </c>
      <c r="I189" s="2331">
        <f t="shared" ca="1" si="30"/>
        <v>0</v>
      </c>
      <c r="J189" s="2331">
        <f t="shared" ca="1" si="30"/>
        <v>0</v>
      </c>
      <c r="K189" s="2331">
        <f t="shared" ca="1" si="30"/>
        <v>0</v>
      </c>
      <c r="L189" s="2331">
        <f t="shared" ca="1" si="30"/>
        <v>0</v>
      </c>
      <c r="M189" s="2331">
        <f t="shared" ca="1" si="30"/>
        <v>0</v>
      </c>
      <c r="N189" s="2331">
        <f t="shared" ca="1" si="30"/>
        <v>0</v>
      </c>
      <c r="O189" s="2331">
        <f t="shared" ca="1" si="30"/>
        <v>0</v>
      </c>
      <c r="P189" s="2331"/>
      <c r="Q189" s="2331"/>
    </row>
    <row r="190" spans="1:17">
      <c r="A190" s="2334"/>
      <c r="B190" s="2331"/>
      <c r="C190" s="2331"/>
      <c r="D190" s="2331"/>
      <c r="E190" s="2331"/>
      <c r="F190" s="2331"/>
      <c r="G190" s="2331"/>
      <c r="H190" s="2331"/>
      <c r="I190" s="2331"/>
      <c r="J190" s="2331"/>
      <c r="K190" s="2331"/>
      <c r="L190" s="2331"/>
      <c r="M190" s="2331"/>
      <c r="N190" s="2331"/>
      <c r="O190" s="2331"/>
      <c r="P190" s="2331"/>
      <c r="Q190" s="2331"/>
    </row>
    <row r="191" spans="1:17">
      <c r="A191" s="2334">
        <v>4</v>
      </c>
      <c r="B191" s="2331"/>
      <c r="C191" s="2334" t="s">
        <v>3017</v>
      </c>
      <c r="D191" s="2331"/>
      <c r="E191" s="2331"/>
      <c r="F191" s="2331"/>
      <c r="G191" s="2331"/>
      <c r="H191" s="2331"/>
      <c r="I191" s="2331"/>
      <c r="J191" s="2331"/>
      <c r="K191" s="2331"/>
      <c r="L191" s="2331"/>
      <c r="M191" s="2331"/>
      <c r="N191" s="2331"/>
      <c r="O191" s="2331"/>
      <c r="P191" s="2331"/>
      <c r="Q191" s="2331"/>
    </row>
    <row r="192" spans="1:17">
      <c r="A192" s="2334"/>
      <c r="B192" s="2331"/>
      <c r="C192" s="2331" t="s">
        <v>749</v>
      </c>
      <c r="D192" s="2331" t="str">
        <f>INDEX('Structure of the model'!$P$7:$P$80, MATCH($C192,'Structure of the model'!$O$7:$O$80, 0))</f>
        <v>Gaseous waste</v>
      </c>
      <c r="E192" s="2331" t="str">
        <f>Preferences.EnergyUnits</f>
        <v>PJ</v>
      </c>
      <c r="F192" s="569">
        <f t="shared" ref="F192:O192" ca="1" si="31">F$18</f>
        <v>1.6750991162331464E-2</v>
      </c>
      <c r="G192" s="569">
        <f t="shared" ca="1" si="31"/>
        <v>0.13916704821084649</v>
      </c>
      <c r="H192" s="569">
        <f t="shared" ca="1" si="31"/>
        <v>0.42650925119482463</v>
      </c>
      <c r="I192" s="569">
        <f t="shared" ca="1" si="31"/>
        <v>0.88859908651679675</v>
      </c>
      <c r="J192" s="569">
        <f t="shared" ca="1" si="31"/>
        <v>1.5520906473817564</v>
      </c>
      <c r="K192" s="569">
        <f t="shared" ca="1" si="31"/>
        <v>2.4455506271785565</v>
      </c>
      <c r="L192" s="569">
        <f t="shared" ca="1" si="31"/>
        <v>3.6009083791143222</v>
      </c>
      <c r="M192" s="569">
        <f t="shared" ca="1" si="31"/>
        <v>5.0546511156967222</v>
      </c>
      <c r="N192" s="569">
        <f t="shared" ca="1" si="31"/>
        <v>6.8656747171660957</v>
      </c>
      <c r="O192" s="569">
        <f t="shared" ca="1" si="31"/>
        <v>9.065570336805628</v>
      </c>
      <c r="P192" s="2331"/>
      <c r="Q192" s="2331"/>
    </row>
    <row r="193" spans="1:17">
      <c r="A193" s="2334"/>
      <c r="B193" s="2331" t="s">
        <v>295</v>
      </c>
      <c r="C193" s="2331" t="s">
        <v>3013</v>
      </c>
      <c r="D193" s="2331" t="s">
        <v>485</v>
      </c>
      <c r="E193" s="2331"/>
      <c r="F193" s="744">
        <f t="array" ref="F193">SUM($K$48:$K$62*($C$192=$C$48:$C$62)*(D193=$E$48:$E$62))</f>
        <v>0</v>
      </c>
      <c r="G193" s="2331"/>
      <c r="H193" s="2331"/>
      <c r="I193" s="2331"/>
      <c r="J193" s="2331"/>
      <c r="K193" s="2331"/>
      <c r="L193" s="2331"/>
      <c r="M193" s="2331"/>
      <c r="N193" s="2331"/>
      <c r="O193" s="2331"/>
      <c r="P193" s="2331"/>
      <c r="Q193" s="2331"/>
    </row>
    <row r="194" spans="1:17">
      <c r="A194" s="2334"/>
      <c r="B194" s="2331" t="s">
        <v>295</v>
      </c>
      <c r="C194" s="2331" t="s">
        <v>3014</v>
      </c>
      <c r="D194" s="2331"/>
      <c r="E194" s="2331"/>
      <c r="F194" s="2331">
        <f>INDEX($K$95:$K$97, MATCH($C195, $C$95:$C$97, 0))</f>
        <v>0</v>
      </c>
      <c r="G194" s="2331">
        <f>INDEX($K$95:$K$97, MATCH($C195, $C$95:$C$97, 0))</f>
        <v>0</v>
      </c>
      <c r="H194" s="2331">
        <f>INDEX($K$95:$K$97, MATCH($C195, $C$95:$C$97, 0))</f>
        <v>0</v>
      </c>
      <c r="I194" s="2331">
        <f>INDEX($K$95:$K$97, MATCH($C195, $C$95:$C$97, 0))</f>
        <v>0</v>
      </c>
      <c r="J194" s="2331">
        <f t="shared" ref="J194:O194" si="32">INDEX($K$108:$K$110, MATCH($C195, $C$108:$C$110, 0))</f>
        <v>0</v>
      </c>
      <c r="K194" s="2331">
        <f t="shared" si="32"/>
        <v>0</v>
      </c>
      <c r="L194" s="2331">
        <f t="shared" si="32"/>
        <v>0</v>
      </c>
      <c r="M194" s="2331">
        <f t="shared" si="32"/>
        <v>0</v>
      </c>
      <c r="N194" s="2331">
        <f t="shared" si="32"/>
        <v>0</v>
      </c>
      <c r="O194" s="2331">
        <f t="shared" si="32"/>
        <v>0</v>
      </c>
      <c r="P194" s="2331"/>
      <c r="Q194" s="2331"/>
    </row>
    <row r="195" spans="1:17">
      <c r="A195" s="2334"/>
      <c r="B195" s="2331" t="s">
        <v>296</v>
      </c>
      <c r="C195" s="2331" t="s">
        <v>37</v>
      </c>
      <c r="D195" s="2331" t="str">
        <f>INDEX('Structure of the model'!$P$7:$P$80, MATCH($C195,'Structure of the model'!$O$7:$O$80, 0))</f>
        <v>Solid hydrocarbons</v>
      </c>
      <c r="E195" s="2331" t="str">
        <f>Preferences.EnergyUnits</f>
        <v>PJ</v>
      </c>
      <c r="F195" s="2331">
        <f t="shared" ref="F195:O195" ca="1" si="33">F$192*$F193*F194</f>
        <v>0</v>
      </c>
      <c r="G195" s="2331">
        <f t="shared" ca="1" si="33"/>
        <v>0</v>
      </c>
      <c r="H195" s="2331">
        <f t="shared" ca="1" si="33"/>
        <v>0</v>
      </c>
      <c r="I195" s="2331">
        <f t="shared" ca="1" si="33"/>
        <v>0</v>
      </c>
      <c r="J195" s="2331">
        <f t="shared" ca="1" si="33"/>
        <v>0</v>
      </c>
      <c r="K195" s="2331">
        <f t="shared" ca="1" si="33"/>
        <v>0</v>
      </c>
      <c r="L195" s="2331">
        <f t="shared" ca="1" si="33"/>
        <v>0</v>
      </c>
      <c r="M195" s="2331">
        <f t="shared" ca="1" si="33"/>
        <v>0</v>
      </c>
      <c r="N195" s="2331">
        <f t="shared" ca="1" si="33"/>
        <v>0</v>
      </c>
      <c r="O195" s="2331">
        <f t="shared" ca="1" si="33"/>
        <v>0</v>
      </c>
      <c r="P195" s="2331"/>
      <c r="Q195" s="2331"/>
    </row>
    <row r="196" spans="1:17">
      <c r="A196" s="2334"/>
      <c r="B196" s="2331"/>
      <c r="C196" s="2331"/>
      <c r="D196" s="2331"/>
      <c r="E196" s="2331"/>
      <c r="F196" s="2331"/>
      <c r="G196" s="2331"/>
      <c r="H196" s="2331"/>
      <c r="I196" s="2331"/>
      <c r="J196" s="2331"/>
      <c r="K196" s="2331"/>
      <c r="L196" s="2331"/>
      <c r="M196" s="2331"/>
      <c r="N196" s="2331"/>
      <c r="O196" s="2331"/>
      <c r="P196" s="2331"/>
      <c r="Q196" s="2331"/>
    </row>
    <row r="197" spans="1:17">
      <c r="A197" s="2334"/>
      <c r="B197" s="2331" t="s">
        <v>295</v>
      </c>
      <c r="C197" s="2331" t="s">
        <v>3013</v>
      </c>
      <c r="D197" s="2331" t="s">
        <v>122</v>
      </c>
      <c r="E197" s="2331"/>
      <c r="F197" s="744">
        <f t="array" ref="F197">SUM($K$48:$K$62*($C$192=$C$48:$C$62)*(D197=$E$48:$E$62))</f>
        <v>0</v>
      </c>
      <c r="G197" s="2331"/>
      <c r="H197" s="2331"/>
      <c r="I197" s="2331"/>
      <c r="J197" s="2331"/>
      <c r="K197" s="2331"/>
      <c r="L197" s="2331"/>
      <c r="M197" s="2331"/>
      <c r="N197" s="2331"/>
      <c r="O197" s="2331"/>
      <c r="P197" s="2331"/>
      <c r="Q197" s="2331"/>
    </row>
    <row r="198" spans="1:17">
      <c r="A198" s="2334"/>
      <c r="B198" s="2331" t="s">
        <v>295</v>
      </c>
      <c r="C198" s="2331" t="s">
        <v>3014</v>
      </c>
      <c r="D198" s="2331"/>
      <c r="E198" s="2331"/>
      <c r="F198" s="2331">
        <f>INDEX($K$95:$K$97, MATCH($C199, $C$95:$C$97, 0))</f>
        <v>0</v>
      </c>
      <c r="G198" s="2331">
        <f>INDEX($K$95:$K$97, MATCH($C199, $C$95:$C$97, 0))</f>
        <v>0</v>
      </c>
      <c r="H198" s="2331">
        <f>INDEX($K$95:$K$97, MATCH($C199, $C$95:$C$97, 0))</f>
        <v>0</v>
      </c>
      <c r="I198" s="2331">
        <f>INDEX($K$95:$K$97, MATCH($C199, $C$95:$C$97, 0))</f>
        <v>0</v>
      </c>
      <c r="J198" s="2331">
        <f t="shared" ref="J198:O198" si="34">INDEX($K$108:$K$110, MATCH($C199, $C$108:$C$110, 0))</f>
        <v>0</v>
      </c>
      <c r="K198" s="2331">
        <f t="shared" si="34"/>
        <v>0</v>
      </c>
      <c r="L198" s="2331">
        <f t="shared" si="34"/>
        <v>0</v>
      </c>
      <c r="M198" s="2331">
        <f t="shared" si="34"/>
        <v>0</v>
      </c>
      <c r="N198" s="2331">
        <f t="shared" si="34"/>
        <v>0</v>
      </c>
      <c r="O198" s="2331">
        <f t="shared" si="34"/>
        <v>0</v>
      </c>
      <c r="P198" s="2331"/>
      <c r="Q198" s="2331"/>
    </row>
    <row r="199" spans="1:17">
      <c r="A199" s="2334"/>
      <c r="B199" s="2331" t="s">
        <v>296</v>
      </c>
      <c r="C199" s="2331" t="s">
        <v>39</v>
      </c>
      <c r="D199" s="2331" t="str">
        <f>INDEX('Structure of the model'!$P$7:$P$80, MATCH($C199, 'Structure of the model'!$O$7:$O$80, 0))</f>
        <v>Liquid hydrocarbons</v>
      </c>
      <c r="E199" s="2331" t="str">
        <f>Preferences.EnergyUnits</f>
        <v>PJ</v>
      </c>
      <c r="F199" s="2331">
        <f t="shared" ref="F199:O199" ca="1" si="35">F$192*$F197*F198</f>
        <v>0</v>
      </c>
      <c r="G199" s="2331">
        <f t="shared" ca="1" si="35"/>
        <v>0</v>
      </c>
      <c r="H199" s="2331">
        <f t="shared" ca="1" si="35"/>
        <v>0</v>
      </c>
      <c r="I199" s="2331">
        <f t="shared" ca="1" si="35"/>
        <v>0</v>
      </c>
      <c r="J199" s="2331">
        <f t="shared" ca="1" si="35"/>
        <v>0</v>
      </c>
      <c r="K199" s="2331">
        <f t="shared" ca="1" si="35"/>
        <v>0</v>
      </c>
      <c r="L199" s="2331">
        <f t="shared" ca="1" si="35"/>
        <v>0</v>
      </c>
      <c r="M199" s="2331">
        <f t="shared" ca="1" si="35"/>
        <v>0</v>
      </c>
      <c r="N199" s="2331">
        <f t="shared" ca="1" si="35"/>
        <v>0</v>
      </c>
      <c r="O199" s="2331">
        <f t="shared" ca="1" si="35"/>
        <v>0</v>
      </c>
      <c r="P199" s="2331"/>
      <c r="Q199" s="2331"/>
    </row>
    <row r="200" spans="1:17">
      <c r="A200" s="2334"/>
      <c r="B200" s="2331"/>
      <c r="C200" s="2331"/>
      <c r="D200" s="2331"/>
      <c r="E200" s="2331"/>
      <c r="F200" s="2331"/>
      <c r="G200" s="2331"/>
      <c r="H200" s="2331"/>
      <c r="I200" s="2331"/>
      <c r="J200" s="2331"/>
      <c r="K200" s="2331"/>
      <c r="L200" s="2331"/>
      <c r="M200" s="2331"/>
      <c r="N200" s="2331"/>
      <c r="O200" s="2331"/>
      <c r="P200" s="2331"/>
      <c r="Q200" s="2331"/>
    </row>
    <row r="201" spans="1:17">
      <c r="A201" s="2334"/>
      <c r="B201" s="2331" t="s">
        <v>295</v>
      </c>
      <c r="C201" s="2331" t="s">
        <v>3013</v>
      </c>
      <c r="D201" s="2331" t="s">
        <v>13</v>
      </c>
      <c r="E201" s="2331"/>
      <c r="F201" s="744">
        <f t="array" ref="F201">SUM($K$48:$K$62*($C$192=$C$48:$C$62)*(D201=$E$48:$E$62))</f>
        <v>1</v>
      </c>
      <c r="G201" s="2331"/>
      <c r="H201" s="2331"/>
      <c r="I201" s="2331"/>
      <c r="J201" s="2331"/>
      <c r="K201" s="2331"/>
      <c r="L201" s="2331"/>
      <c r="M201" s="2331"/>
      <c r="N201" s="2331"/>
      <c r="O201" s="2331"/>
      <c r="P201" s="2331"/>
      <c r="Q201" s="2331"/>
    </row>
    <row r="202" spans="1:17">
      <c r="A202" s="2334"/>
      <c r="B202" s="2331" t="s">
        <v>295</v>
      </c>
      <c r="C202" s="2331" t="s">
        <v>3014</v>
      </c>
      <c r="D202" s="2331"/>
      <c r="E202" s="2331"/>
      <c r="F202" s="2331">
        <f>INDEX($K$95:$K$97, MATCH($C203, $C$95:$C$97, 0))</f>
        <v>1</v>
      </c>
      <c r="G202" s="2331">
        <f>INDEX($K$95:$K$97, MATCH($C203, $C$95:$C$97, 0))</f>
        <v>1</v>
      </c>
      <c r="H202" s="2331">
        <f>INDEX($K$95:$K$97, MATCH($C203, $C$95:$C$97, 0))</f>
        <v>1</v>
      </c>
      <c r="I202" s="2331">
        <f>INDEX($K$95:$K$97, MATCH($C203, $C$95:$C$97, 0))</f>
        <v>1</v>
      </c>
      <c r="J202" s="2331">
        <f t="shared" ref="J202:O202" si="36">INDEX($K$108:$K$110, MATCH($C203, $C$108:$C$110, 0))</f>
        <v>1</v>
      </c>
      <c r="K202" s="2331">
        <f t="shared" si="36"/>
        <v>1</v>
      </c>
      <c r="L202" s="2331">
        <f t="shared" si="36"/>
        <v>1</v>
      </c>
      <c r="M202" s="2331">
        <f t="shared" si="36"/>
        <v>1</v>
      </c>
      <c r="N202" s="2331">
        <f t="shared" si="36"/>
        <v>1</v>
      </c>
      <c r="O202" s="2331">
        <f t="shared" si="36"/>
        <v>1</v>
      </c>
      <c r="P202" s="2331"/>
      <c r="Q202" s="2331"/>
    </row>
    <row r="203" spans="1:17">
      <c r="A203" s="2334"/>
      <c r="B203" s="2331" t="s">
        <v>296</v>
      </c>
      <c r="C203" s="2331" t="s">
        <v>40</v>
      </c>
      <c r="D203" s="2331" t="str">
        <f>INDEX('Structure of the model'!$P$7:$P$80, MATCH($C203, 'Structure of the model'!$O$7:$O$80, 0))</f>
        <v>Gaseous hydrocarbons</v>
      </c>
      <c r="E203" s="2331" t="str">
        <f>Preferences.EnergyUnits</f>
        <v>PJ</v>
      </c>
      <c r="F203" s="2331">
        <f t="shared" ref="F203:O203" ca="1" si="37">F$192*$F201*F202</f>
        <v>1.6750991162331464E-2</v>
      </c>
      <c r="G203" s="2331">
        <f t="shared" ca="1" si="37"/>
        <v>0.13916704821084649</v>
      </c>
      <c r="H203" s="2331">
        <f t="shared" ca="1" si="37"/>
        <v>0.42650925119482463</v>
      </c>
      <c r="I203" s="2331">
        <f t="shared" ca="1" si="37"/>
        <v>0.88859908651679675</v>
      </c>
      <c r="J203" s="2331">
        <f t="shared" ca="1" si="37"/>
        <v>1.5520906473817564</v>
      </c>
      <c r="K203" s="2331">
        <f t="shared" ca="1" si="37"/>
        <v>2.4455506271785565</v>
      </c>
      <c r="L203" s="2331">
        <f t="shared" ca="1" si="37"/>
        <v>3.6009083791143222</v>
      </c>
      <c r="M203" s="2331">
        <f t="shared" ca="1" si="37"/>
        <v>5.0546511156967222</v>
      </c>
      <c r="N203" s="2331">
        <f t="shared" ca="1" si="37"/>
        <v>6.8656747171660957</v>
      </c>
      <c r="O203" s="2331">
        <f t="shared" ca="1" si="37"/>
        <v>9.065570336805628</v>
      </c>
      <c r="P203" s="2331"/>
      <c r="Q203" s="2331"/>
    </row>
    <row r="204" spans="1:17">
      <c r="A204" s="2334"/>
      <c r="B204" s="2331"/>
      <c r="C204" s="2331"/>
      <c r="D204" s="2331"/>
      <c r="E204" s="2331"/>
      <c r="F204" s="2331"/>
      <c r="G204" s="2331"/>
      <c r="H204" s="2331"/>
      <c r="I204" s="2331"/>
      <c r="J204" s="2331"/>
      <c r="K204" s="2331"/>
      <c r="L204" s="2331"/>
      <c r="M204" s="2331"/>
      <c r="N204" s="2331"/>
      <c r="O204" s="2331"/>
      <c r="P204" s="2331"/>
      <c r="Q204" s="2331"/>
    </row>
    <row r="205" spans="1:17">
      <c r="A205" s="2334">
        <v>5</v>
      </c>
      <c r="B205" s="2331"/>
      <c r="C205" s="2334" t="s">
        <v>3018</v>
      </c>
      <c r="D205" s="2331"/>
      <c r="E205" s="2331"/>
      <c r="F205" s="2331"/>
      <c r="G205" s="2331"/>
      <c r="H205" s="2331"/>
      <c r="I205" s="2331"/>
      <c r="J205" s="2331"/>
      <c r="K205" s="2331"/>
      <c r="L205" s="2331"/>
      <c r="M205" s="2331"/>
      <c r="N205" s="2331"/>
      <c r="O205" s="2331"/>
      <c r="P205" s="2331"/>
      <c r="Q205" s="2331"/>
    </row>
    <row r="206" spans="1:17">
      <c r="A206" s="2334"/>
      <c r="B206" s="2331"/>
      <c r="C206" s="2331"/>
      <c r="D206" s="2331"/>
      <c r="E206" s="2331"/>
      <c r="F206" s="2331"/>
      <c r="G206" s="2331"/>
      <c r="H206" s="2331"/>
      <c r="I206" s="2331"/>
      <c r="J206" s="2331"/>
      <c r="K206" s="2331"/>
      <c r="L206" s="2331"/>
      <c r="M206" s="2331"/>
      <c r="N206" s="2331"/>
      <c r="O206" s="2331"/>
      <c r="P206" s="2331"/>
      <c r="Q206" s="2331"/>
    </row>
    <row r="207" spans="1:17">
      <c r="A207" s="2334"/>
      <c r="B207" s="2331"/>
      <c r="C207" s="2331" t="s">
        <v>3019</v>
      </c>
      <c r="D207" s="2331"/>
      <c r="E207" s="2331"/>
      <c r="F207" s="6202">
        <f ca="1">SUM(BIO.SUP.Inputs[2006])</f>
        <v>0.22195189674643118</v>
      </c>
      <c r="G207" s="6202">
        <f ca="1">SUM(BIO.SUP.Inputs[2010])</f>
        <v>0.45943904215281006</v>
      </c>
      <c r="H207" s="6202">
        <f ca="1">SUM(BIO.SUP.Inputs[2015])</f>
        <v>1.126192523194139</v>
      </c>
      <c r="I207" s="6202">
        <f ca="1">SUM(BIO.SUP.Inputs[2020])</f>
        <v>1.9342289865327313</v>
      </c>
      <c r="J207" s="6202">
        <f ca="1">SUM(BIO.SUP.Inputs[2025])</f>
        <v>3.0103359889456649</v>
      </c>
      <c r="K207" s="6202">
        <f ca="1">SUM(BIO.SUP.Inputs[2030])</f>
        <v>4.3500398782622307</v>
      </c>
      <c r="L207" s="6202">
        <f ca="1">SUM(BIO.SUP.Inputs[2035])</f>
        <v>6.0139518916776726</v>
      </c>
      <c r="M207" s="6202">
        <f ca="1">SUM(BIO.SUP.Inputs[2040])</f>
        <v>8.0457006892445335</v>
      </c>
      <c r="N207" s="6202">
        <f ca="1">SUM(BIO.SUP.Inputs[2045])</f>
        <v>10.512070614448245</v>
      </c>
      <c r="O207" s="6202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6202">
        <f t="shared" ref="F208:O208" ca="1" si="38">F$140+F$154+F$168+F$181+F$195</f>
        <v>0.18468081502568973</v>
      </c>
      <c r="G208" s="6202">
        <f t="shared" ca="1" si="38"/>
        <v>0.28824479454776719</v>
      </c>
      <c r="H208" s="6202">
        <f t="shared" ca="1" si="38"/>
        <v>0.43953014534241924</v>
      </c>
      <c r="I208" s="6202">
        <f t="shared" ca="1" si="38"/>
        <v>0.61336995829816143</v>
      </c>
      <c r="J208" s="6202">
        <f t="shared" ca="1" si="38"/>
        <v>0.81242036884530344</v>
      </c>
      <c r="K208" s="6202">
        <f t="shared" ca="1" si="38"/>
        <v>1.0396193700703911</v>
      </c>
      <c r="L208" s="6202">
        <f t="shared" ca="1" si="38"/>
        <v>1.2982152078023823</v>
      </c>
      <c r="M208" s="6202">
        <f t="shared" ca="1" si="38"/>
        <v>1.591797107864656</v>
      </c>
      <c r="N208" s="6202">
        <f t="shared" ca="1" si="38"/>
        <v>1.9243292368114664</v>
      </c>
      <c r="O208" s="6202">
        <f t="shared" ca="1" si="38"/>
        <v>2.3001878513537246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6202">
        <f ca="1">F199+F185+F172+F158+F144</f>
        <v>0</v>
      </c>
      <c r="G209" s="6202">
        <f t="shared" ref="G209:O209" ca="1" si="39">G144+G158+G172+G185+G197</f>
        <v>0</v>
      </c>
      <c r="H209" s="6202">
        <f ca="1">H144+H158+H172+H185+H197</f>
        <v>1.5274560385259378E-3</v>
      </c>
      <c r="I209" s="6202">
        <f t="shared" ca="1" si="39"/>
        <v>3.2107432951533873E-3</v>
      </c>
      <c r="J209" s="6202">
        <f t="shared" ca="1" si="39"/>
        <v>7.5926778108691487E-3</v>
      </c>
      <c r="K209" s="6202">
        <f t="shared" ca="1" si="39"/>
        <v>1.0639974248526326E-2</v>
      </c>
      <c r="L209" s="6202">
        <f t="shared" ca="1" si="39"/>
        <v>1.3978399835007954E-2</v>
      </c>
      <c r="M209" s="6202">
        <f t="shared" ca="1" si="39"/>
        <v>1.7629726453091455E-2</v>
      </c>
      <c r="N209" s="6202">
        <f t="shared" ca="1" si="39"/>
        <v>2.1617189629831762E-2</v>
      </c>
      <c r="O209" s="6202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6202">
        <f t="shared" ref="F210:O210" ca="1" si="40">F148+F162+F176+F189+F203</f>
        <v>1.6750991162331464E-2</v>
      </c>
      <c r="G210" s="6202">
        <f t="shared" ca="1" si="40"/>
        <v>0.13916704821084649</v>
      </c>
      <c r="H210" s="6202">
        <f t="shared" ca="1" si="40"/>
        <v>0.57926862393115552</v>
      </c>
      <c r="I210" s="6202">
        <f t="shared" ca="1" si="40"/>
        <v>1.1496395922567879</v>
      </c>
      <c r="J210" s="6202">
        <f t="shared" ca="1" si="40"/>
        <v>1.9762883408302958</v>
      </c>
      <c r="K210" s="6202">
        <f t="shared" ca="1" si="40"/>
        <v>3.0166626566535224</v>
      </c>
      <c r="L210" s="6202">
        <f t="shared" ca="1" si="40"/>
        <v>4.3400983826695301</v>
      </c>
      <c r="M210" s="6202">
        <f t="shared" ca="1" si="40"/>
        <v>5.9855474081137006</v>
      </c>
      <c r="N210" s="6202">
        <f t="shared" ca="1" si="40"/>
        <v>8.0146307188131818</v>
      </c>
      <c r="O210" s="6202">
        <f t="shared" ca="1" si="40"/>
        <v>10.461951021702802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6202"/>
      <c r="G211" s="6202"/>
      <c r="H211" s="6202"/>
      <c r="I211" s="6202"/>
      <c r="J211" s="6202"/>
      <c r="K211" s="6202"/>
      <c r="L211" s="6202"/>
      <c r="M211" s="6202"/>
      <c r="N211" s="2331"/>
      <c r="O211" s="2331"/>
      <c r="P211" s="2331"/>
      <c r="Q211" s="2331"/>
    </row>
    <row r="212" spans="1:17">
      <c r="A212" s="2334"/>
      <c r="B212" s="2331"/>
      <c r="C212" s="2334" t="s">
        <v>3020</v>
      </c>
      <c r="D212" s="2331"/>
      <c r="E212" s="2331"/>
      <c r="F212" s="6202"/>
      <c r="G212" s="6202"/>
      <c r="H212" s="6202"/>
      <c r="I212" s="6202"/>
      <c r="J212" s="6202"/>
      <c r="K212" s="6202"/>
      <c r="L212" s="6202"/>
      <c r="M212" s="6202"/>
      <c r="N212" s="2331"/>
      <c r="O212" s="2331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6202">
        <f ca="1">MAX(MIN(F208,-F25),0)</f>
        <v>0.18468081502568973</v>
      </c>
      <c r="G213" s="6202">
        <f t="shared" ref="G213:O213" ca="1" si="41">MAX(MIN(G208,-G25),0)</f>
        <v>0.28824479454776719</v>
      </c>
      <c r="H213" s="6202">
        <f t="shared" ca="1" si="41"/>
        <v>0.43953014534241924</v>
      </c>
      <c r="I213" s="6202">
        <f t="shared" ca="1" si="41"/>
        <v>0.61336995829816143</v>
      </c>
      <c r="J213" s="6202">
        <f t="shared" ca="1" si="41"/>
        <v>0.81242036884530344</v>
      </c>
      <c r="K213" s="6202">
        <f t="shared" ca="1" si="41"/>
        <v>1.0396193700703911</v>
      </c>
      <c r="L213" s="6202">
        <f t="shared" ca="1" si="41"/>
        <v>1.2982152078023823</v>
      </c>
      <c r="M213" s="6202">
        <f t="shared" ca="1" si="41"/>
        <v>1.591797107864656</v>
      </c>
      <c r="N213" s="569">
        <f t="shared" ca="1" si="41"/>
        <v>1.9243292368114664</v>
      </c>
      <c r="O213" s="569">
        <f t="shared" ca="1" si="41"/>
        <v>2.3001878513537246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6202">
        <f ca="1">MAX(MIN(F209,-F26),0)</f>
        <v>0</v>
      </c>
      <c r="G214" s="6202">
        <f t="shared" ref="G214:O214" ca="1" si="42">MAX(MIN(G209,-G26),0)</f>
        <v>0</v>
      </c>
      <c r="H214" s="6202">
        <f t="shared" ca="1" si="42"/>
        <v>1.5274560385259378E-3</v>
      </c>
      <c r="I214" s="6202">
        <f t="shared" ca="1" si="42"/>
        <v>3.2107432951533873E-3</v>
      </c>
      <c r="J214" s="6202">
        <f t="shared" ca="1" si="42"/>
        <v>7.5926778108691487E-3</v>
      </c>
      <c r="K214" s="6202">
        <f t="shared" ca="1" si="42"/>
        <v>1.0639974248526326E-2</v>
      </c>
      <c r="L214" s="6202">
        <f t="shared" ca="1" si="42"/>
        <v>1.3978399835007954E-2</v>
      </c>
      <c r="M214" s="6202">
        <f t="shared" ca="1" si="42"/>
        <v>1.7629726453091455E-2</v>
      </c>
      <c r="N214" s="6127">
        <f t="shared" ca="1" si="42"/>
        <v>2.1617189629831762E-2</v>
      </c>
      <c r="O214" s="6127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6202">
        <f t="shared" ref="F215:O215" ca="1" si="43">MAX(MIN(F210,-F27),0)</f>
        <v>1.6750991162331464E-2</v>
      </c>
      <c r="G215" s="6202">
        <f t="shared" ca="1" si="43"/>
        <v>0.13916704821084649</v>
      </c>
      <c r="H215" s="6202">
        <f t="shared" ca="1" si="43"/>
        <v>0.57926862393115552</v>
      </c>
      <c r="I215" s="6202">
        <f t="shared" ca="1" si="43"/>
        <v>1.1496395922567879</v>
      </c>
      <c r="J215" s="6202">
        <f t="shared" ca="1" si="43"/>
        <v>1.9762883408302958</v>
      </c>
      <c r="K215" s="6202">
        <f t="shared" ca="1" si="43"/>
        <v>3.0166626566535224</v>
      </c>
      <c r="L215" s="6202">
        <f t="shared" ca="1" si="43"/>
        <v>4.3400983826695301</v>
      </c>
      <c r="M215" s="6202">
        <f t="shared" ca="1" si="43"/>
        <v>5.9855474081137006</v>
      </c>
      <c r="N215" s="569">
        <f t="shared" ca="1" si="43"/>
        <v>8.0146307188131818</v>
      </c>
      <c r="O215" s="569">
        <f t="shared" ca="1" si="43"/>
        <v>10.461951021702802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2331"/>
      <c r="G216" s="2331"/>
      <c r="H216" s="2331"/>
      <c r="I216" s="2331"/>
      <c r="J216" s="2331"/>
      <c r="K216" s="2331"/>
      <c r="L216" s="2331"/>
      <c r="M216" s="2331"/>
      <c r="N216" s="2331"/>
      <c r="O216" s="2331"/>
      <c r="P216" s="2331"/>
      <c r="Q216" s="2331"/>
    </row>
    <row r="217" spans="1:17">
      <c r="A217" s="2334"/>
      <c r="B217" s="2334" t="s">
        <v>60</v>
      </c>
      <c r="C217" s="2334" t="s">
        <v>3021</v>
      </c>
      <c r="D217" s="2331" t="s">
        <v>3022</v>
      </c>
      <c r="E217" s="2331" t="s">
        <v>436</v>
      </c>
      <c r="F217" s="694">
        <v>2006</v>
      </c>
      <c r="G217" s="694" t="s">
        <v>221</v>
      </c>
      <c r="H217" s="694" t="s">
        <v>247</v>
      </c>
      <c r="I217" s="694" t="s">
        <v>248</v>
      </c>
      <c r="J217" s="694" t="s">
        <v>249</v>
      </c>
      <c r="K217" s="694" t="s">
        <v>250</v>
      </c>
      <c r="L217" s="694" t="s">
        <v>251</v>
      </c>
      <c r="M217" s="694" t="s">
        <v>252</v>
      </c>
      <c r="N217" s="694" t="s">
        <v>253</v>
      </c>
      <c r="O217" s="694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6126">
        <f ca="1">F208-F213</f>
        <v>0</v>
      </c>
      <c r="G218" s="6126">
        <f t="shared" ref="G218:O218" ca="1" si="44">G208-G213</f>
        <v>0</v>
      </c>
      <c r="H218" s="6126">
        <f t="shared" ca="1" si="44"/>
        <v>0</v>
      </c>
      <c r="I218" s="6126">
        <f t="shared" ca="1" si="44"/>
        <v>0</v>
      </c>
      <c r="J218" s="6126">
        <f t="shared" ca="1" si="44"/>
        <v>0</v>
      </c>
      <c r="K218" s="6126">
        <f t="shared" ca="1" si="44"/>
        <v>0</v>
      </c>
      <c r="L218" s="6126">
        <f t="shared" ca="1" si="44"/>
        <v>0</v>
      </c>
      <c r="M218" s="6126">
        <f t="shared" ca="1" si="44"/>
        <v>0</v>
      </c>
      <c r="N218" s="6126">
        <f t="shared" ca="1" si="44"/>
        <v>0</v>
      </c>
      <c r="O218" s="6126">
        <f t="shared" ca="1" si="44"/>
        <v>0</v>
      </c>
      <c r="P218" s="2331"/>
      <c r="Q218" s="2331"/>
    </row>
    <row r="219" spans="1:17" s="3869" customFormat="1">
      <c r="B219" s="3869" t="s">
        <v>39</v>
      </c>
      <c r="C219" s="3869" t="str">
        <f>INDEX('Structure of the model'!$P$7:$P$80, MATCH($B219, 'Structure of the model'!$O$7:$O$80, 0))</f>
        <v>Liquid hydrocarbons</v>
      </c>
      <c r="E219" s="3869" t="str">
        <f>Preferences.EnergyUnits</f>
        <v>PJ</v>
      </c>
      <c r="F219" s="6126">
        <f t="shared" ref="F219:O219" ca="1" si="45">F209-F214</f>
        <v>0</v>
      </c>
      <c r="G219" s="6126">
        <f t="shared" ca="1" si="45"/>
        <v>0</v>
      </c>
      <c r="H219" s="6126">
        <f t="shared" ca="1" si="45"/>
        <v>0</v>
      </c>
      <c r="I219" s="6126">
        <f t="shared" ca="1" si="45"/>
        <v>0</v>
      </c>
      <c r="J219" s="6126">
        <f t="shared" ca="1" si="45"/>
        <v>0</v>
      </c>
      <c r="K219" s="6126">
        <f t="shared" ca="1" si="45"/>
        <v>0</v>
      </c>
      <c r="L219" s="6126">
        <f t="shared" ca="1" si="45"/>
        <v>0</v>
      </c>
      <c r="M219" s="6126">
        <f t="shared" ca="1" si="45"/>
        <v>0</v>
      </c>
      <c r="N219" s="6126">
        <f t="shared" ca="1" si="45"/>
        <v>0</v>
      </c>
      <c r="O219" s="6126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6126">
        <f t="shared" ref="F220:O220" ca="1" si="46">F210-F215</f>
        <v>0</v>
      </c>
      <c r="G220" s="6126">
        <f t="shared" ca="1" si="46"/>
        <v>0</v>
      </c>
      <c r="H220" s="6126">
        <f t="shared" ca="1" si="46"/>
        <v>0</v>
      </c>
      <c r="I220" s="6126">
        <f t="shared" ca="1" si="46"/>
        <v>0</v>
      </c>
      <c r="J220" s="6126">
        <f t="shared" ca="1" si="46"/>
        <v>0</v>
      </c>
      <c r="K220" s="6126">
        <f t="shared" ca="1" si="46"/>
        <v>0</v>
      </c>
      <c r="L220" s="6126">
        <f t="shared" ca="1" si="46"/>
        <v>0</v>
      </c>
      <c r="M220" s="6126">
        <f t="shared" ca="1" si="46"/>
        <v>0</v>
      </c>
      <c r="N220" s="6126">
        <f t="shared" ca="1" si="46"/>
        <v>0</v>
      </c>
      <c r="O220" s="6126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2331"/>
      <c r="G221" s="2331"/>
      <c r="H221" s="2331"/>
      <c r="I221" s="2331"/>
      <c r="J221" s="2331"/>
      <c r="K221" s="2331"/>
      <c r="L221" s="2331"/>
      <c r="M221" s="2331"/>
      <c r="N221" s="2331"/>
      <c r="O221" s="2331"/>
      <c r="P221" s="2331"/>
      <c r="Q221" s="2331"/>
    </row>
    <row r="222" spans="1:17">
      <c r="A222" s="2334">
        <v>6</v>
      </c>
      <c r="B222" s="2331"/>
      <c r="C222" s="2331" t="s">
        <v>3023</v>
      </c>
      <c r="D222" s="2331"/>
      <c r="E222" s="2331"/>
      <c r="F222" s="2331"/>
      <c r="G222" s="2331"/>
      <c r="H222" s="2331"/>
      <c r="I222" s="2331"/>
      <c r="J222" s="2331"/>
      <c r="K222" s="2331"/>
      <c r="L222" s="2331"/>
      <c r="M222" s="2331"/>
      <c r="N222" s="2331"/>
      <c r="O222" s="2331"/>
      <c r="P222" s="2331"/>
      <c r="Q222" s="2331"/>
    </row>
    <row r="223" spans="1:17">
      <c r="A223" s="2334"/>
      <c r="B223" s="2331"/>
      <c r="C223" s="2331" t="s">
        <v>3243</v>
      </c>
      <c r="D223" s="2331">
        <v>9.6250000000000002E-2</v>
      </c>
      <c r="E223" s="2331"/>
      <c r="F223" s="2331"/>
      <c r="G223" s="2331"/>
      <c r="H223" s="2331"/>
      <c r="I223" s="2331"/>
      <c r="J223" s="2331"/>
      <c r="K223" s="2331"/>
      <c r="L223" s="2331"/>
      <c r="M223" s="2331"/>
      <c r="N223" s="2331"/>
      <c r="O223" s="2331"/>
      <c r="P223" s="2331"/>
      <c r="Q223" s="2331"/>
    </row>
    <row r="224" spans="1:17">
      <c r="A224" s="2334"/>
      <c r="B224" s="2331"/>
      <c r="C224" s="2331" t="s">
        <v>3244</v>
      </c>
      <c r="D224" s="2331">
        <v>7.2900000000000006E-2</v>
      </c>
      <c r="E224" s="2331"/>
      <c r="F224" s="2331"/>
      <c r="G224" s="2331"/>
      <c r="H224" s="2331"/>
      <c r="I224" s="2331"/>
      <c r="J224" s="2331"/>
      <c r="K224" s="2331"/>
      <c r="L224" s="2331"/>
      <c r="M224" s="2331"/>
      <c r="N224" s="2331"/>
      <c r="O224" s="2331"/>
      <c r="P224" s="2331"/>
      <c r="Q224" s="2331"/>
    </row>
    <row r="225" spans="1:17">
      <c r="A225" s="2334"/>
      <c r="B225" s="2331"/>
      <c r="C225" s="2331" t="s">
        <v>3245</v>
      </c>
      <c r="D225" s="2331">
        <v>5.6099999999999997E-2</v>
      </c>
      <c r="E225" s="2331"/>
      <c r="F225" s="2331"/>
      <c r="G225" s="2331"/>
      <c r="H225" s="2331"/>
      <c r="I225" s="2331"/>
      <c r="J225" s="2331"/>
      <c r="K225" s="2331"/>
      <c r="L225" s="2331"/>
      <c r="M225" s="2331"/>
      <c r="N225" s="2331"/>
      <c r="O225" s="2331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2331">
        <f t="shared" ref="F226:O226" ca="1" si="47">F213*$D$223+F214*$D$224+F215*$D$225</f>
        <v>1.8715259050429433E-2</v>
      </c>
      <c r="G226" s="2331">
        <f t="shared" ca="1" si="47"/>
        <v>3.5550832879851085E-2</v>
      </c>
      <c r="H226" s="2331">
        <f t="shared" ca="1" si="47"/>
        <v>7.4913097836954212E-2</v>
      </c>
      <c r="I226" s="2331">
        <f t="shared" ca="1" si="47"/>
        <v>0.12376570279802052</v>
      </c>
      <c r="J226" s="2331">
        <f t="shared" ca="1" si="47"/>
        <v>0.18961874263435241</v>
      </c>
      <c r="K226" s="2331">
        <f t="shared" ca="1" si="47"/>
        <v>0.27007379353025529</v>
      </c>
      <c r="L226" s="2331">
        <f t="shared" ca="1" si="47"/>
        <v>0.36945175836671201</v>
      </c>
      <c r="M226" s="2331">
        <f t="shared" ca="1" si="47"/>
        <v>0.49028488828558214</v>
      </c>
      <c r="N226" s="2331">
        <f t="shared" ca="1" si="47"/>
        <v>0.63641336549253791</v>
      </c>
      <c r="O226" s="2331">
        <f t="shared" ca="1" si="47"/>
        <v>0.81020142388029226</v>
      </c>
      <c r="P226" s="2331"/>
      <c r="Q226" s="2331"/>
    </row>
    <row r="227" spans="1:17">
      <c r="A227" s="2334"/>
      <c r="B227" s="2334"/>
      <c r="E227" s="3432"/>
      <c r="F227" s="3432"/>
      <c r="G227" s="3432"/>
      <c r="H227" s="3432"/>
      <c r="I227" s="3432"/>
      <c r="J227" s="3432"/>
      <c r="K227" s="3432"/>
      <c r="L227" s="3432"/>
      <c r="M227" s="3432"/>
      <c r="N227" s="3432"/>
    </row>
    <row r="228" spans="1:17">
      <c r="A228" s="2334">
        <v>6</v>
      </c>
      <c r="B228" s="2331"/>
      <c r="C228" s="2331" t="s">
        <v>3024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5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5</v>
      </c>
      <c r="P230" s="2331"/>
      <c r="Q230" s="2331"/>
    </row>
    <row r="231" spans="1:17">
      <c r="A231" s="2334"/>
      <c r="B231" s="2331"/>
      <c r="C231" s="2331" t="s">
        <v>2991</v>
      </c>
      <c r="D231" s="2331"/>
      <c r="E231" s="2331" t="s">
        <v>2992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5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3</v>
      </c>
      <c r="E250" s="2331" t="str">
        <f>Preferences.moneyunits</f>
        <v>ZARm</v>
      </c>
      <c r="F250" s="675">
        <f ca="1">F213*F117</f>
        <v>3.6012758930009499</v>
      </c>
      <c r="G250" s="675">
        <f t="shared" ref="G250:O250" ca="1" si="48">G213*G117</f>
        <v>5.62077349368146</v>
      </c>
      <c r="H250" s="675">
        <f t="shared" ca="1" si="48"/>
        <v>8.5708378341771745</v>
      </c>
      <c r="I250" s="675">
        <f t="shared" ca="1" si="48"/>
        <v>11.960714186814148</v>
      </c>
      <c r="J250" s="675">
        <f t="shared" ca="1" si="48"/>
        <v>15.842197192483416</v>
      </c>
      <c r="K250" s="675">
        <f t="shared" ca="1" si="48"/>
        <v>20.272577716372627</v>
      </c>
      <c r="L250" s="675">
        <f t="shared" ca="1" si="48"/>
        <v>25.315196552146453</v>
      </c>
      <c r="M250" s="675">
        <f t="shared" ca="1" si="48"/>
        <v>31.040043603360793</v>
      </c>
      <c r="N250" s="675">
        <f t="shared" ca="1" si="48"/>
        <v>37.524420117823595</v>
      </c>
      <c r="O250" s="675">
        <f t="shared" ca="1" si="48"/>
        <v>44.853663101397629</v>
      </c>
    </row>
    <row r="251" spans="1:29" s="2331" customFormat="1">
      <c r="C251" s="2316" t="s">
        <v>3949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3.6012758930009499</v>
      </c>
      <c r="G252" s="675">
        <f t="shared" ca="1" si="50"/>
        <v>5.62077349368146</v>
      </c>
      <c r="H252" s="675">
        <f t="shared" ca="1" si="50"/>
        <v>8.764122121292246</v>
      </c>
      <c r="I252" s="675">
        <f t="shared" ca="1" si="50"/>
        <v>12.367001643382856</v>
      </c>
      <c r="J252" s="675">
        <f t="shared" ca="1" si="50"/>
        <v>16.802974642670797</v>
      </c>
      <c r="K252" s="675">
        <f t="shared" ca="1" si="50"/>
        <v>21.618960057781148</v>
      </c>
      <c r="L252" s="675">
        <f t="shared" ca="1" si="50"/>
        <v>27.084023267268361</v>
      </c>
      <c r="M252" s="675">
        <f t="shared" ca="1" si="50"/>
        <v>33.270909188734983</v>
      </c>
      <c r="N252" s="675">
        <f t="shared" ca="1" si="50"/>
        <v>40.259859293582508</v>
      </c>
      <c r="O252" s="675">
        <f t="shared" ca="1" si="50"/>
        <v>48.139347747294629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4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3</v>
      </c>
      <c r="E255" s="2331" t="str">
        <f>Preferences.moneyunits</f>
        <v>ZARm</v>
      </c>
      <c r="F255" s="675">
        <f ca="1">F213*F118</f>
        <v>3.6012758930009499</v>
      </c>
      <c r="G255" s="675">
        <f t="shared" ref="G255:O255" ca="1" si="51">G213*G118</f>
        <v>5.62077349368146</v>
      </c>
      <c r="H255" s="675">
        <f t="shared" ca="1" si="51"/>
        <v>8.5708378341771745</v>
      </c>
      <c r="I255" s="675">
        <f t="shared" ca="1" si="51"/>
        <v>11.960714186814148</v>
      </c>
      <c r="J255" s="675">
        <f t="shared" ca="1" si="51"/>
        <v>15.842197192483416</v>
      </c>
      <c r="K255" s="675">
        <f t="shared" ca="1" si="51"/>
        <v>20.272577716372627</v>
      </c>
      <c r="L255" s="675">
        <f t="shared" ca="1" si="51"/>
        <v>25.315196552146453</v>
      </c>
      <c r="M255" s="675">
        <f t="shared" ca="1" si="51"/>
        <v>31.040043603360793</v>
      </c>
      <c r="N255" s="675">
        <f t="shared" ca="1" si="51"/>
        <v>37.524420117823595</v>
      </c>
      <c r="O255" s="675">
        <f t="shared" ca="1" si="51"/>
        <v>44.853663101397629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49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3.6012758930009499</v>
      </c>
      <c r="G257" s="675">
        <f t="shared" ca="1" si="53"/>
        <v>5.62077349368146</v>
      </c>
      <c r="H257" s="675">
        <f t="shared" ca="1" si="53"/>
        <v>8.764122121292246</v>
      </c>
      <c r="I257" s="675">
        <f t="shared" ca="1" si="53"/>
        <v>12.367001643382856</v>
      </c>
      <c r="J257" s="675">
        <f t="shared" ca="1" si="53"/>
        <v>16.802974642670797</v>
      </c>
      <c r="K257" s="675">
        <f t="shared" ca="1" si="53"/>
        <v>21.618960057781148</v>
      </c>
      <c r="L257" s="675">
        <f t="shared" ca="1" si="53"/>
        <v>27.084023267268361</v>
      </c>
      <c r="M257" s="675">
        <f t="shared" ca="1" si="53"/>
        <v>33.270909188734983</v>
      </c>
      <c r="N257" s="675">
        <f t="shared" ca="1" si="53"/>
        <v>40.259859293582508</v>
      </c>
      <c r="O257" s="675">
        <f t="shared" ca="1" si="53"/>
        <v>48.139347747294629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3</v>
      </c>
      <c r="E260" s="2331" t="str">
        <f>Preferences.moneyunits</f>
        <v>ZARm</v>
      </c>
      <c r="F260" s="675">
        <f ca="1">F213*F119</f>
        <v>3.6012758930009499</v>
      </c>
      <c r="G260" s="675">
        <f t="shared" ref="G260:O260" ca="1" si="54">G213*G119</f>
        <v>5.62077349368146</v>
      </c>
      <c r="H260" s="675">
        <f t="shared" ca="1" si="54"/>
        <v>8.5708378341771745</v>
      </c>
      <c r="I260" s="675">
        <f t="shared" ca="1" si="54"/>
        <v>11.960714186814148</v>
      </c>
      <c r="J260" s="675">
        <f t="shared" ca="1" si="54"/>
        <v>15.842197192483416</v>
      </c>
      <c r="K260" s="675">
        <f t="shared" ca="1" si="54"/>
        <v>20.272577716372627</v>
      </c>
      <c r="L260" s="675">
        <f t="shared" ca="1" si="54"/>
        <v>25.315196552146453</v>
      </c>
      <c r="M260" s="675">
        <f t="shared" ca="1" si="54"/>
        <v>31.040043603360793</v>
      </c>
      <c r="N260" s="675">
        <f t="shared" ca="1" si="54"/>
        <v>37.524420117823595</v>
      </c>
      <c r="O260" s="675">
        <f t="shared" ca="1" si="54"/>
        <v>44.853663101397629</v>
      </c>
    </row>
    <row r="261" spans="2:29" s="2331" customFormat="1">
      <c r="C261" s="2316" t="s">
        <v>3949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3.6012758930009499</v>
      </c>
      <c r="G262" s="675">
        <f t="shared" ca="1" si="56"/>
        <v>5.62077349368146</v>
      </c>
      <c r="H262" s="675">
        <f t="shared" ca="1" si="56"/>
        <v>8.764122121292246</v>
      </c>
      <c r="I262" s="675">
        <f t="shared" ca="1" si="56"/>
        <v>12.367001643382856</v>
      </c>
      <c r="J262" s="675">
        <f t="shared" ca="1" si="56"/>
        <v>16.802974642670797</v>
      </c>
      <c r="K262" s="675">
        <f t="shared" ca="1" si="56"/>
        <v>21.618960057781148</v>
      </c>
      <c r="L262" s="675">
        <f t="shared" ca="1" si="56"/>
        <v>27.084023267268361</v>
      </c>
      <c r="M262" s="675">
        <f t="shared" ca="1" si="56"/>
        <v>33.270909188734983</v>
      </c>
      <c r="N262" s="675">
        <f t="shared" ca="1" si="56"/>
        <v>40.259859293582508</v>
      </c>
      <c r="O262" s="675">
        <f t="shared" ca="1" si="56"/>
        <v>48.139347747294629</v>
      </c>
    </row>
    <row r="264" spans="2:29">
      <c r="B264" s="3385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1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BIO.SUP.Outputs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BIO.SUP.Outputs[Vector], Vectors[Code], 0))</f>
        <v>Solid hydrocarbons</v>
      </c>
      <c r="E270" s="182"/>
      <c r="F270" s="183">
        <f ca="1">-F208</f>
        <v>-0.18468081502568973</v>
      </c>
      <c r="G270" s="183">
        <f t="shared" ref="G270:O270" ca="1" si="58">-G208</f>
        <v>-0.28824479454776719</v>
      </c>
      <c r="H270" s="183">
        <f t="shared" ca="1" si="58"/>
        <v>-0.43953014534241924</v>
      </c>
      <c r="I270" s="183">
        <f t="shared" ca="1" si="58"/>
        <v>-0.61336995829816143</v>
      </c>
      <c r="J270" s="183">
        <f t="shared" ca="1" si="58"/>
        <v>-0.81242036884530344</v>
      </c>
      <c r="K270" s="183">
        <f t="shared" ca="1" si="58"/>
        <v>-1.0396193700703911</v>
      </c>
      <c r="L270" s="183">
        <f t="shared" ca="1" si="58"/>
        <v>-1.2982152078023823</v>
      </c>
      <c r="M270" s="183">
        <f t="shared" ca="1" si="58"/>
        <v>-1.591797107864656</v>
      </c>
      <c r="N270" s="183">
        <f t="shared" ca="1" si="58"/>
        <v>-1.9243292368114664</v>
      </c>
      <c r="O270" s="183">
        <f t="shared" ca="1" si="58"/>
        <v>-2.3001878513537246</v>
      </c>
      <c r="P270" s="845"/>
    </row>
    <row r="271" spans="2:29">
      <c r="B271" s="844"/>
      <c r="C271" s="182" t="s">
        <v>39</v>
      </c>
      <c r="D271" s="182" t="str">
        <f>INDEX(Vectors[Description], MATCH(BIO.SUP.Outputs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BIO.SUP.Outputs[Vector], Vectors[Code], 0))</f>
        <v>Gaseous hydrocarbons</v>
      </c>
      <c r="E272" s="182"/>
      <c r="F272" s="183">
        <f ca="1">-F215</f>
        <v>-1.6750991162331464E-2</v>
      </c>
      <c r="G272" s="183">
        <f t="shared" ref="G272:O272" ca="1" si="60">-G215</f>
        <v>-0.13916704821084649</v>
      </c>
      <c r="H272" s="183">
        <f t="shared" ca="1" si="60"/>
        <v>-0.57926862393115552</v>
      </c>
      <c r="I272" s="183">
        <f t="shared" ca="1" si="60"/>
        <v>-1.1496395922567879</v>
      </c>
      <c r="J272" s="183">
        <f t="shared" ca="1" si="60"/>
        <v>-1.9762883408302958</v>
      </c>
      <c r="K272" s="183">
        <f t="shared" ca="1" si="60"/>
        <v>-3.0166626566535224</v>
      </c>
      <c r="L272" s="183">
        <f t="shared" ca="1" si="60"/>
        <v>-4.3400983826695301</v>
      </c>
      <c r="M272" s="183">
        <f t="shared" ca="1" si="60"/>
        <v>-5.9855474081137006</v>
      </c>
      <c r="N272" s="183">
        <f t="shared" ca="1" si="60"/>
        <v>-8.0146307188131818</v>
      </c>
      <c r="O272" s="183">
        <f t="shared" ca="1" si="60"/>
        <v>-10.461951021702802</v>
      </c>
      <c r="P272" s="845"/>
    </row>
    <row r="273" spans="2:16">
      <c r="B273" s="844"/>
      <c r="C273" s="182" t="s">
        <v>272</v>
      </c>
      <c r="D273" s="182" t="str">
        <f>INDEX(Vectors[Description], MATCH(BIO.SUP.Outputs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BIO.SUP.Outputs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BIO.SUP.Outputs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BIO.SUP.Outputs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BIO.SUP.Outputs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BIO.SUP.Outputs[Vector], Vectors[Code], 0))</f>
        <v>Conversion losses</v>
      </c>
      <c r="E278" s="182"/>
      <c r="F278" s="183">
        <f ca="1">-(F207-SUM(F213:F215))</f>
        <v>-2.0520090558409976E-2</v>
      </c>
      <c r="G278" s="183">
        <f t="shared" ref="G278:O278" ca="1" si="64">-(G207-SUM(G213:G215))</f>
        <v>-3.2027199394196404E-2</v>
      </c>
      <c r="H278" s="183">
        <f t="shared" ca="1" si="64"/>
        <v>-0.10586629788203816</v>
      </c>
      <c r="I278" s="183">
        <f t="shared" ca="1" si="64"/>
        <v>-0.16800869268262875</v>
      </c>
      <c r="J278" s="183">
        <f t="shared" ca="1" si="64"/>
        <v>-0.21403460145919651</v>
      </c>
      <c r="K278" s="183">
        <f t="shared" ca="1" si="64"/>
        <v>-0.28311787728979088</v>
      </c>
      <c r="L278" s="183">
        <f t="shared" ca="1" si="64"/>
        <v>-0.36165990137075177</v>
      </c>
      <c r="M278" s="183">
        <f t="shared" ca="1" si="64"/>
        <v>-0.4507264468130856</v>
      </c>
      <c r="N278" s="183">
        <f t="shared" ca="1" si="64"/>
        <v>-0.55149346919376541</v>
      </c>
      <c r="O278" s="183">
        <f t="shared" ca="1" si="64"/>
        <v>-0.66525795530147214</v>
      </c>
      <c r="P278" s="845"/>
    </row>
    <row r="279" spans="2:16">
      <c r="B279" s="844"/>
      <c r="C279" s="3861" t="s">
        <v>339</v>
      </c>
      <c r="D279" s="182" t="str">
        <f>INDEX(Vectors[Description], MATCH(BIO.SUP.Outputs[Vector], Vectors[Code], 0))</f>
        <v>Oil and petroleum products oversupply (imports)</v>
      </c>
      <c r="E279" s="3861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488" t="s">
        <v>104</v>
      </c>
      <c r="D280" s="6488"/>
      <c r="E280" s="6488"/>
      <c r="F280" s="6489">
        <f ca="1">SUBTOTAL(109,BIO.SUP.Outputs[2006])</f>
        <v>-1.1889794704345036E-14</v>
      </c>
      <c r="G280" s="6489">
        <f ca="1">SUBTOTAL(109,BIO.SUP.Outputs[2010])</f>
        <v>-2.2065682614424986E-14</v>
      </c>
      <c r="H280" s="6489">
        <f ca="1">SUBTOTAL(109,BIO.SUP.Outputs[2015])</f>
        <v>9.1647362311623459E-3</v>
      </c>
      <c r="I280" s="6489">
        <f ca="1">SUBTOTAL(109,BIO.SUP.Outputs[2020])</f>
        <v>1.9264459770919173E-2</v>
      </c>
      <c r="J280" s="6489">
        <f ca="1">SUBTOTAL(109,BIO.SUP.Outputs[2025])</f>
        <v>3.2901603847082211E-2</v>
      </c>
      <c r="K280" s="6489">
        <f ca="1">SUBTOTAL(109,BIO.SUP.Outputs[2030])</f>
        <v>4.6106555076941003E-2</v>
      </c>
      <c r="L280" s="6489">
        <f ca="1">SUBTOTAL(109,BIO.SUP.Outputs[2035])</f>
        <v>6.0573065951702088E-2</v>
      </c>
      <c r="M280" s="6489">
        <f ca="1">SUBTOTAL(109,BIO.SUP.Outputs[2040])</f>
        <v>7.6395481296719359E-2</v>
      </c>
      <c r="N280" s="6489">
        <f ca="1">SUBTOTAL(109,BIO.SUP.Outputs[2045])</f>
        <v>9.3674488395943944E-2</v>
      </c>
      <c r="O280" s="6489">
        <f ca="1">SUBTOTAL(109,BIO.SUP.Outputs[2050])</f>
        <v>0.11251751856238001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3" t="s">
        <v>305</v>
      </c>
      <c r="C283" s="3434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1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5" t="s">
        <v>373</v>
      </c>
      <c r="E288" s="809" t="str">
        <f>INDEX(IPCC[Sector_description], MATCH(BIO.SUP.Emissions[IPCC Sector], IPCC[Sector_code], 0))</f>
        <v>Bioenergy credit</v>
      </c>
      <c r="F288" s="809">
        <f ca="1">-F226</f>
        <v>-1.8715259050429433E-2</v>
      </c>
      <c r="G288" s="809">
        <f t="shared" ref="G288:O288" ca="1" si="65">-G226</f>
        <v>-3.5550832879851085E-2</v>
      </c>
      <c r="H288" s="809">
        <f t="shared" ca="1" si="65"/>
        <v>-7.4913097836954212E-2</v>
      </c>
      <c r="I288" s="809">
        <f t="shared" ca="1" si="65"/>
        <v>-0.12376570279802052</v>
      </c>
      <c r="J288" s="809">
        <f t="shared" ca="1" si="65"/>
        <v>-0.18961874263435241</v>
      </c>
      <c r="K288" s="809">
        <f t="shared" ca="1" si="65"/>
        <v>-0.27007379353025529</v>
      </c>
      <c r="L288" s="809">
        <f t="shared" ca="1" si="65"/>
        <v>-0.36945175836671201</v>
      </c>
      <c r="M288" s="809">
        <f t="shared" ca="1" si="65"/>
        <v>-0.49028488828558214</v>
      </c>
      <c r="N288" s="809">
        <f t="shared" ca="1" si="65"/>
        <v>-0.63641336549253791</v>
      </c>
      <c r="O288" s="809">
        <f t="shared" ca="1" si="65"/>
        <v>-0.81020142388029226</v>
      </c>
      <c r="P288" s="898"/>
    </row>
    <row r="289" spans="2:16">
      <c r="B289" s="895"/>
      <c r="C289" s="3854" t="s">
        <v>104</v>
      </c>
      <c r="D289" s="3855"/>
      <c r="E289" s="3854"/>
      <c r="F289" s="3856">
        <f ca="1">SUBTOTAL(109,BIO.SUP.Emissions[2006])</f>
        <v>-1.8715259050429433E-2</v>
      </c>
      <c r="G289" s="3856">
        <f ca="1">SUBTOTAL(109,BIO.SUP.Emissions[2010])</f>
        <v>-3.5550832879851085E-2</v>
      </c>
      <c r="H289" s="3856">
        <f ca="1">SUBTOTAL(109,BIO.SUP.Emissions[2015])</f>
        <v>-7.4913097836954212E-2</v>
      </c>
      <c r="I289" s="3856">
        <f ca="1">SUBTOTAL(109,BIO.SUP.Emissions[2020])</f>
        <v>-0.12376570279802052</v>
      </c>
      <c r="J289" s="3856">
        <f ca="1">SUBTOTAL(109,BIO.SUP.Emissions[2025])</f>
        <v>-0.18961874263435241</v>
      </c>
      <c r="K289" s="3856">
        <f ca="1">SUBTOTAL(109,BIO.SUP.Emissions[2030])</f>
        <v>-0.27007379353025529</v>
      </c>
      <c r="L289" s="3856">
        <f ca="1">SUBTOTAL(109,BIO.SUP.Emissions[2035])</f>
        <v>-0.36945175836671201</v>
      </c>
      <c r="M289" s="3856">
        <f ca="1">SUBTOTAL(109,BIO.SUP.Emissions[2040])</f>
        <v>-0.49028488828558214</v>
      </c>
      <c r="N289" s="3856">
        <f ca="1">SUBTOTAL(109,BIO.SUP.Emissions[2045])</f>
        <v>-0.63641336549253791</v>
      </c>
      <c r="O289" s="3856">
        <f ca="1">SUBTOTAL(109,BIO.SUP.Emissions[2050])</f>
        <v>-0.81020142388029226</v>
      </c>
      <c r="P289" s="898"/>
    </row>
    <row r="290" spans="2:16">
      <c r="B290" s="3436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37" t="s">
        <v>786</v>
      </c>
      <c r="C292" s="3438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1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39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5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50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1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3" t="s">
        <v>892</v>
      </c>
      <c r="D306" s="4724" t="str">
        <f>INDEX(CostVectors[Description], MATCH(C306, CostVectors[Code], 0))</f>
        <v>High estimate of fuel costs</v>
      </c>
      <c r="E306" s="4724"/>
      <c r="F306" s="4725">
        <f ca="1">F252</f>
        <v>3.6012758930009499</v>
      </c>
      <c r="G306" s="4725">
        <f t="shared" ref="G306:O306" ca="1" si="66">G252</f>
        <v>5.62077349368146</v>
      </c>
      <c r="H306" s="4725">
        <f t="shared" ca="1" si="66"/>
        <v>8.764122121292246</v>
      </c>
      <c r="I306" s="4725">
        <f t="shared" ca="1" si="66"/>
        <v>12.367001643382856</v>
      </c>
      <c r="J306" s="4725">
        <f t="shared" ca="1" si="66"/>
        <v>16.802974642670797</v>
      </c>
      <c r="K306" s="4725">
        <f t="shared" ca="1" si="66"/>
        <v>21.618960057781148</v>
      </c>
      <c r="L306" s="4725">
        <f t="shared" ca="1" si="66"/>
        <v>27.084023267268361</v>
      </c>
      <c r="M306" s="4725">
        <f t="shared" ca="1" si="66"/>
        <v>33.270909188734983</v>
      </c>
      <c r="N306" s="4725">
        <f t="shared" ca="1" si="66"/>
        <v>40.259859293582508</v>
      </c>
      <c r="O306" s="4725">
        <f t="shared" ca="1" si="66"/>
        <v>48.139347747294629</v>
      </c>
      <c r="P306" s="801"/>
    </row>
    <row r="307" spans="2:17" s="2331" customFormat="1" ht="15.75">
      <c r="B307" s="794"/>
      <c r="C307" s="796" t="s">
        <v>1077</v>
      </c>
      <c r="D307" s="797" t="str">
        <f>INDEX(CostVectors[Description], MATCH(C307, CostVectors[Code], 0))</f>
        <v>Point estimate of fuel costs</v>
      </c>
      <c r="E307" s="4726"/>
      <c r="F307" s="4727">
        <f ca="1">F257</f>
        <v>3.6012758930009499</v>
      </c>
      <c r="G307" s="4727">
        <f t="shared" ref="G307:O307" ca="1" si="67">G257</f>
        <v>5.62077349368146</v>
      </c>
      <c r="H307" s="4727">
        <f t="shared" ca="1" si="67"/>
        <v>8.764122121292246</v>
      </c>
      <c r="I307" s="4727">
        <f t="shared" ca="1" si="67"/>
        <v>12.367001643382856</v>
      </c>
      <c r="J307" s="4727">
        <f t="shared" ca="1" si="67"/>
        <v>16.802974642670797</v>
      </c>
      <c r="K307" s="4727">
        <f t="shared" ca="1" si="67"/>
        <v>21.618960057781148</v>
      </c>
      <c r="L307" s="4727">
        <f t="shared" ca="1" si="67"/>
        <v>27.084023267268361</v>
      </c>
      <c r="M307" s="4727">
        <f t="shared" ca="1" si="67"/>
        <v>33.270909188734983</v>
      </c>
      <c r="N307" s="4727">
        <f t="shared" ca="1" si="67"/>
        <v>40.259859293582508</v>
      </c>
      <c r="O307" s="4727">
        <f t="shared" ca="1" si="67"/>
        <v>48.139347747294629</v>
      </c>
      <c r="P307" s="801"/>
    </row>
    <row r="308" spans="2:17" s="2331" customFormat="1" ht="14.25">
      <c r="B308" s="802"/>
      <c r="C308" s="4728" t="s">
        <v>886</v>
      </c>
      <c r="D308" s="797" t="str">
        <f>INDEX(CostVectors[Description], MATCH(C308, CostVectors[Code], 0))</f>
        <v>Low estimate of fuel costs</v>
      </c>
      <c r="E308" s="4729"/>
      <c r="F308" s="4730">
        <f ca="1">F262</f>
        <v>3.6012758930009499</v>
      </c>
      <c r="G308" s="4730">
        <f t="shared" ref="G308:O308" ca="1" si="68">G262</f>
        <v>5.62077349368146</v>
      </c>
      <c r="H308" s="4730">
        <f t="shared" ca="1" si="68"/>
        <v>8.764122121292246</v>
      </c>
      <c r="I308" s="4730">
        <f t="shared" ca="1" si="68"/>
        <v>12.367001643382856</v>
      </c>
      <c r="J308" s="4730">
        <f t="shared" ca="1" si="68"/>
        <v>16.802974642670797</v>
      </c>
      <c r="K308" s="4730">
        <f t="shared" ca="1" si="68"/>
        <v>21.618960057781148</v>
      </c>
      <c r="L308" s="4730">
        <f t="shared" ca="1" si="68"/>
        <v>27.084023267268361</v>
      </c>
      <c r="M308" s="4730">
        <f t="shared" ca="1" si="68"/>
        <v>33.270909188734983</v>
      </c>
      <c r="N308" s="4730">
        <f t="shared" ca="1" si="68"/>
        <v>40.259859293582508</v>
      </c>
      <c r="O308" s="4730">
        <f t="shared" ca="1" si="68"/>
        <v>48.139347747294629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56" t="s">
        <v>4683</v>
      </c>
      <c r="C312" s="6055"/>
      <c r="D312" s="6055"/>
      <c r="E312" s="6055"/>
      <c r="F312" s="6055"/>
      <c r="G312" s="6055"/>
      <c r="H312" s="6055"/>
      <c r="I312" s="6055"/>
      <c r="J312" s="6055"/>
      <c r="K312" s="6055"/>
      <c r="L312" s="6055"/>
      <c r="M312" s="6055"/>
      <c r="N312" s="6055"/>
      <c r="O312" s="6055"/>
    </row>
    <row r="313" spans="2:17" s="2331" customFormat="1">
      <c r="B313" s="6055"/>
      <c r="C313" s="6055"/>
      <c r="D313" s="6055"/>
      <c r="E313" s="6055"/>
      <c r="F313" s="6055"/>
      <c r="G313" s="6055"/>
      <c r="H313" s="6055"/>
      <c r="I313" s="6055"/>
      <c r="J313" s="6055"/>
      <c r="K313" s="6055"/>
      <c r="L313" s="6055"/>
      <c r="M313" s="6055"/>
      <c r="N313" s="6055"/>
      <c r="O313" s="6055"/>
    </row>
    <row r="314" spans="2:17" s="2331" customFormat="1">
      <c r="B314" s="6055"/>
      <c r="C314" s="2331" t="s">
        <v>850</v>
      </c>
      <c r="D314" s="2331" t="s">
        <v>851</v>
      </c>
      <c r="E314" s="2331" t="s">
        <v>4743</v>
      </c>
      <c r="F314" s="2331" t="s">
        <v>1001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5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5"/>
      <c r="C316" s="2331" t="s">
        <v>772</v>
      </c>
      <c r="D316" s="2331" t="s">
        <v>47</v>
      </c>
      <c r="E316" s="665">
        <v>2</v>
      </c>
      <c r="F316" s="569">
        <f ca="1">-F278</f>
        <v>2.0520090558409976E-2</v>
      </c>
      <c r="G316" s="569">
        <f t="shared" ref="G316:O316" ca="1" si="70">-G278</f>
        <v>3.2027199394196404E-2</v>
      </c>
      <c r="H316" s="569">
        <f t="shared" ca="1" si="70"/>
        <v>0.10586629788203816</v>
      </c>
      <c r="I316" s="569">
        <f t="shared" ca="1" si="70"/>
        <v>0.16800869268262875</v>
      </c>
      <c r="J316" s="569">
        <f t="shared" ca="1" si="70"/>
        <v>0.21403460145919651</v>
      </c>
      <c r="K316" s="569">
        <f t="shared" ca="1" si="70"/>
        <v>0.28311787728979088</v>
      </c>
      <c r="L316" s="569">
        <f t="shared" ca="1" si="70"/>
        <v>0.36165990137075177</v>
      </c>
      <c r="M316" s="569">
        <f t="shared" ca="1" si="70"/>
        <v>0.4507264468130856</v>
      </c>
      <c r="N316" s="569">
        <f t="shared" ca="1" si="70"/>
        <v>0.55149346919376541</v>
      </c>
      <c r="O316" s="569">
        <f t="shared" ca="1" si="70"/>
        <v>0.66525795530147214</v>
      </c>
    </row>
    <row r="317" spans="2:17" s="2331" customFormat="1">
      <c r="B317" s="6055"/>
      <c r="C317" s="2331" t="s">
        <v>113</v>
      </c>
      <c r="D317" s="2331" t="s">
        <v>772</v>
      </c>
      <c r="E317" s="665">
        <v>3</v>
      </c>
      <c r="F317" s="569">
        <f ca="1">-F269</f>
        <v>148.16437528020037</v>
      </c>
      <c r="G317" s="569">
        <f t="shared" ref="G317:O317" ca="1" si="71">-G269</f>
        <v>147.34737189506677</v>
      </c>
      <c r="H317" s="569">
        <f t="shared" ca="1" si="71"/>
        <v>154.35841311912694</v>
      </c>
      <c r="I317" s="569">
        <f t="shared" ca="1" si="71"/>
        <v>160.08928827559814</v>
      </c>
      <c r="J317" s="569">
        <f t="shared" ca="1" si="71"/>
        <v>170.75639583734414</v>
      </c>
      <c r="K317" s="569">
        <f t="shared" ca="1" si="71"/>
        <v>180.98387623306706</v>
      </c>
      <c r="L317" s="569">
        <f t="shared" ca="1" si="71"/>
        <v>196.01591961551824</v>
      </c>
      <c r="M317" s="569">
        <f t="shared" ca="1" si="71"/>
        <v>210.86380423474554</v>
      </c>
      <c r="N317" s="569">
        <f t="shared" ca="1" si="71"/>
        <v>232.55116255401884</v>
      </c>
      <c r="O317" s="569">
        <f t="shared" ca="1" si="71"/>
        <v>254.04846265059919</v>
      </c>
    </row>
    <row r="318" spans="2:17">
      <c r="B318" s="6055"/>
      <c r="C318" s="2316" t="s">
        <v>772</v>
      </c>
      <c r="D318" s="2316" t="s">
        <v>13</v>
      </c>
      <c r="E318" s="665">
        <v>4</v>
      </c>
      <c r="F318" s="1233">
        <f ca="1">-F272</f>
        <v>1.6750991162331464E-2</v>
      </c>
      <c r="G318" s="1233">
        <f t="shared" ref="G318:O318" ca="1" si="72">-G272</f>
        <v>0.13916704821084649</v>
      </c>
      <c r="H318" s="1233">
        <f t="shared" ca="1" si="72"/>
        <v>0.57926862393115552</v>
      </c>
      <c r="I318" s="1233">
        <f t="shared" ca="1" si="72"/>
        <v>1.1496395922567879</v>
      </c>
      <c r="J318" s="1233">
        <f t="shared" ca="1" si="72"/>
        <v>1.9762883408302958</v>
      </c>
      <c r="K318" s="1233">
        <f t="shared" ca="1" si="72"/>
        <v>3.0166626566535224</v>
      </c>
      <c r="L318" s="1233">
        <f t="shared" ca="1" si="72"/>
        <v>4.3400983826695301</v>
      </c>
      <c r="M318" s="1233">
        <f t="shared" ca="1" si="72"/>
        <v>5.9855474081137006</v>
      </c>
      <c r="N318" s="1233">
        <f t="shared" ca="1" si="72"/>
        <v>8.0146307188131818</v>
      </c>
      <c r="O318" s="1233">
        <f t="shared" ca="1" si="72"/>
        <v>10.461951021702802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315:D318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FF9933"/>
    <outlinePr summaryBelow="0"/>
    <pageSetUpPr autoPageBreaks="0"/>
  </sheetPr>
  <dimension ref="A1:AU2822"/>
  <sheetViews>
    <sheetView topLeftCell="A10" zoomScale="85" zoomScaleNormal="85" workbookViewId="0">
      <selection activeCell="E43" sqref="E43"/>
    </sheetView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0</v>
      </c>
      <c r="B1" s="1761"/>
      <c r="C1" s="1761"/>
      <c r="D1" s="1761"/>
    </row>
    <row r="2" spans="1:20" s="1659" customFormat="1" ht="12.75" customHeight="1">
      <c r="A2" s="1760" t="s">
        <v>2133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4"/>
      <c r="D4" s="1720"/>
      <c r="E4" s="1720"/>
      <c r="F4" s="1720"/>
      <c r="G4" s="2449"/>
      <c r="H4" s="2449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4"/>
      <c r="H5" s="2448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6" t="s">
        <v>293</v>
      </c>
      <c r="D6" s="2446" t="s">
        <v>451</v>
      </c>
      <c r="E6" s="2444"/>
      <c r="F6" s="2445"/>
      <c r="G6" s="2444"/>
      <c r="H6" s="2444"/>
      <c r="I6" s="2443"/>
      <c r="J6" s="2444"/>
      <c r="K6" s="2444"/>
      <c r="L6" s="2444"/>
      <c r="M6" s="1715"/>
      <c r="N6" s="1715"/>
      <c r="O6" s="1715"/>
      <c r="P6" s="1715"/>
      <c r="Q6" s="1727"/>
    </row>
    <row r="7" spans="1:20" ht="12.75" customHeight="1">
      <c r="B7" s="1803"/>
      <c r="C7" s="2447" t="s">
        <v>4441</v>
      </c>
      <c r="D7" s="2447">
        <f>Mode_share</f>
        <v>1</v>
      </c>
      <c r="E7" s="2444"/>
      <c r="F7" s="2444"/>
      <c r="G7" s="2444"/>
      <c r="H7" s="2444"/>
      <c r="I7" s="2443"/>
      <c r="J7" s="2444"/>
      <c r="K7" s="2444"/>
      <c r="L7" s="2444"/>
      <c r="M7" s="1715"/>
      <c r="N7" s="1715"/>
      <c r="O7" s="1715"/>
      <c r="P7" s="1715"/>
      <c r="Q7" s="1727"/>
    </row>
    <row r="8" spans="1:20">
      <c r="B8" s="2443"/>
      <c r="C8" s="2447" t="s">
        <v>4442</v>
      </c>
      <c r="D8" s="2447">
        <f>Occupancy</f>
        <v>1</v>
      </c>
      <c r="E8" s="2444"/>
      <c r="F8" s="2444"/>
      <c r="G8" s="2444"/>
      <c r="H8" s="2444"/>
      <c r="I8" s="2483"/>
      <c r="J8" s="2444"/>
      <c r="K8" s="2444"/>
      <c r="L8" s="2444"/>
      <c r="M8" s="1715"/>
      <c r="N8" s="1715"/>
      <c r="O8" s="1715"/>
      <c r="P8" s="1715"/>
      <c r="Q8" s="1727"/>
    </row>
    <row r="9" spans="1:20" ht="12.75" customHeight="1">
      <c r="B9" s="2443"/>
      <c r="C9" s="2447" t="s">
        <v>4443</v>
      </c>
      <c r="D9" s="2447">
        <f>Efficiency_Improvement</f>
        <v>1</v>
      </c>
      <c r="E9" s="2444"/>
      <c r="F9" s="2444"/>
      <c r="G9" s="2444"/>
      <c r="H9" s="2448"/>
      <c r="I9" s="2483"/>
      <c r="J9" s="2444"/>
      <c r="K9" s="2444"/>
      <c r="L9" s="2444"/>
      <c r="M9" s="1715"/>
      <c r="N9" s="1715"/>
      <c r="O9" s="1715"/>
      <c r="P9" s="1715"/>
      <c r="Q9" s="1727"/>
    </row>
    <row r="10" spans="1:20" ht="12.75" customHeight="1">
      <c r="B10" s="1803"/>
      <c r="C10" s="2447" t="s">
        <v>4444</v>
      </c>
      <c r="D10" s="2447">
        <f>Electric_Vehicles</f>
        <v>1</v>
      </c>
      <c r="E10" s="2444"/>
      <c r="F10" s="2444"/>
      <c r="G10" s="2444"/>
      <c r="H10" s="2444"/>
      <c r="I10" s="2443"/>
      <c r="J10" s="2444"/>
      <c r="K10" s="2444"/>
      <c r="L10" s="2444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7" t="s">
        <v>4445</v>
      </c>
      <c r="D11" s="2447">
        <f>Reduced_travel_demand</f>
        <v>1</v>
      </c>
      <c r="E11" s="2444"/>
      <c r="F11" s="2444"/>
      <c r="G11" s="2444"/>
      <c r="H11" s="2444"/>
      <c r="I11" s="2443"/>
      <c r="J11" s="2444"/>
      <c r="K11" s="2444"/>
      <c r="L11" s="2444"/>
      <c r="M11" s="1715"/>
      <c r="N11" s="1715"/>
      <c r="O11" s="1715"/>
      <c r="P11" s="1715"/>
      <c r="Q11" s="1727"/>
    </row>
    <row r="12" spans="1:20">
      <c r="B12" s="2443"/>
      <c r="C12" s="2447"/>
      <c r="D12" s="2447"/>
      <c r="E12" s="2444"/>
      <c r="F12" s="2444"/>
      <c r="G12" s="2444"/>
      <c r="H12" s="2444"/>
      <c r="I12" s="2483"/>
      <c r="J12" s="2444"/>
      <c r="K12" s="2444"/>
      <c r="L12" s="2444"/>
      <c r="M12" s="1715"/>
      <c r="N12" s="1715"/>
      <c r="O12" s="1715"/>
      <c r="P12" s="1715"/>
      <c r="Q12" s="1715"/>
    </row>
    <row r="13" spans="1:20">
      <c r="B13" s="2443"/>
      <c r="C13" s="2443"/>
      <c r="D13" s="2444"/>
      <c r="E13" s="2444"/>
      <c r="F13" s="2444"/>
      <c r="G13" s="2444"/>
      <c r="H13" s="2444"/>
      <c r="I13" s="2444"/>
      <c r="J13" s="2444"/>
      <c r="K13" s="2444"/>
      <c r="L13" s="2444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6" t="s">
        <v>453</v>
      </c>
      <c r="C14" s="2395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3"/>
      <c r="T14" s="1802"/>
    </row>
    <row r="15" spans="1:20" s="1659" customFormat="1" ht="12" customHeight="1" outlineLevel="1">
      <c r="A15" s="1751"/>
      <c r="B15" s="2719"/>
      <c r="C15" s="1746"/>
      <c r="D15" s="2402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7"/>
      <c r="C16" s="2468" t="s">
        <v>3120</v>
      </c>
      <c r="D16" s="2400"/>
      <c r="E16" s="2400"/>
      <c r="F16" s="2400"/>
      <c r="G16" s="2400"/>
      <c r="H16" s="2400"/>
      <c r="I16" s="2400"/>
      <c r="J16" s="2400"/>
      <c r="K16" s="2400"/>
      <c r="L16" s="2467"/>
      <c r="M16" s="2467"/>
      <c r="N16" s="2467"/>
      <c r="O16" s="2467"/>
      <c r="P16" s="2467"/>
      <c r="Q16" s="1800"/>
      <c r="T16" s="1802"/>
    </row>
    <row r="17" spans="1:28" s="1659" customFormat="1" ht="12" customHeight="1" outlineLevel="1">
      <c r="A17" s="1751"/>
      <c r="B17" s="2537"/>
      <c r="C17" s="2468" t="s">
        <v>450</v>
      </c>
      <c r="D17" s="2468" t="s">
        <v>172</v>
      </c>
      <c r="E17" s="2468">
        <v>2006</v>
      </c>
      <c r="F17" s="4355">
        <v>1</v>
      </c>
      <c r="G17" s="4355">
        <v>2</v>
      </c>
      <c r="H17" s="4355">
        <v>3</v>
      </c>
      <c r="I17" s="4355">
        <v>4</v>
      </c>
      <c r="J17" s="2736"/>
      <c r="K17" s="2736"/>
      <c r="L17" s="2736"/>
      <c r="M17" s="2736"/>
      <c r="N17" s="2736"/>
      <c r="O17" s="2736"/>
      <c r="P17" s="2736"/>
      <c r="Q17" s="1800"/>
      <c r="T17" s="1802"/>
    </row>
    <row r="18" spans="1:28" s="1659" customFormat="1" ht="12" customHeight="1" outlineLevel="1">
      <c r="A18" s="1751"/>
      <c r="B18" s="2537"/>
      <c r="C18" s="4361" t="s">
        <v>1802</v>
      </c>
      <c r="D18" s="4364" t="s">
        <v>90</v>
      </c>
      <c r="E18" s="4365">
        <f>TRA.inputs!D232/TRA.inputs!$D$241</f>
        <v>0.38885835722119244</v>
      </c>
      <c r="F18" s="3969">
        <v>0.65</v>
      </c>
      <c r="G18" s="3969">
        <f>IF(D11=G17,TRA.inputs!E202-G19-D70-G20,TRA.inputs!E202-G19-G20)</f>
        <v>0.36499999999999999</v>
      </c>
      <c r="H18" s="6471">
        <f>IF(D11=H17,TRA.inputs!F202-H19-E70-H20,TRA.inputs!F202-H19-H20)</f>
        <v>0.41</v>
      </c>
      <c r="I18" s="6473">
        <f>IF(D11=I17,TRA.inputs!G202-I19-F70-I20,TRA.inputs!G202-I19-I20)</f>
        <v>0.41000000000000003</v>
      </c>
      <c r="J18" s="2736"/>
      <c r="K18" s="2469"/>
      <c r="L18" s="2469"/>
      <c r="M18" s="2469"/>
      <c r="N18" s="2469"/>
      <c r="O18" s="2469"/>
      <c r="P18" s="2469"/>
      <c r="Q18" s="2736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59"/>
      <c r="C19" s="4360" t="s">
        <v>1333</v>
      </c>
      <c r="D19" s="4363" t="s">
        <v>90</v>
      </c>
      <c r="E19" s="4366">
        <f>TRA.inputs!D233/TRA.inputs!$D$241</f>
        <v>5.1689163492820982E-2</v>
      </c>
      <c r="F19" s="3970">
        <v>0.09</v>
      </c>
      <c r="G19" s="3970">
        <f>IF(D11=G17,3%-D71,3%)</f>
        <v>0.03</v>
      </c>
      <c r="H19" s="6472">
        <f>IF(D11=H17,2%-E71,2%)</f>
        <v>0.02</v>
      </c>
      <c r="I19" s="6474">
        <f>IF(D11=I17,1%-F71,1%)</f>
        <v>0.01</v>
      </c>
      <c r="J19" s="2736"/>
      <c r="K19" s="2469"/>
      <c r="L19" s="2469"/>
      <c r="M19" s="2469"/>
      <c r="N19" s="2469"/>
      <c r="O19" s="2469"/>
      <c r="P19" s="2469"/>
      <c r="Q19" s="2469"/>
      <c r="R19" s="1656"/>
      <c r="S19" s="1656"/>
      <c r="T19" s="2972"/>
      <c r="U19" s="6692"/>
      <c r="V19" s="6692"/>
      <c r="W19" s="6692"/>
      <c r="X19" s="6692"/>
      <c r="Y19" s="1656"/>
      <c r="Z19" s="1656"/>
    </row>
    <row r="20" spans="1:28" s="1659" customFormat="1" ht="12" customHeight="1" outlineLevel="1">
      <c r="A20" s="1751"/>
      <c r="B20" s="4359"/>
      <c r="C20" s="4360" t="s">
        <v>1795</v>
      </c>
      <c r="D20" s="4363" t="s">
        <v>90</v>
      </c>
      <c r="E20" s="4366">
        <f>TRA.inputs!D234/TRA.inputs!$D$241</f>
        <v>9.2702287185853563E-3</v>
      </c>
      <c r="F20" s="3970">
        <v>0.02</v>
      </c>
      <c r="G20" s="3970">
        <f>IF(D11=G17,2.5%-D72,2.5%)</f>
        <v>2.5000000000000001E-2</v>
      </c>
      <c r="H20" s="6472">
        <f>IF(D11=H17,4%-E72,4%)</f>
        <v>0.04</v>
      </c>
      <c r="I20" s="6472">
        <f>IF(D11=I17,4%-F72,4%)</f>
        <v>0.04</v>
      </c>
      <c r="J20" s="2736"/>
      <c r="K20" s="2469"/>
      <c r="L20" s="2469"/>
      <c r="M20" s="2469"/>
      <c r="N20" s="2469"/>
      <c r="O20" s="2469"/>
      <c r="P20" s="2469"/>
      <c r="Q20" s="2469"/>
      <c r="R20" s="2972"/>
      <c r="S20" s="2972"/>
      <c r="T20" s="2972"/>
      <c r="U20" s="2972"/>
      <c r="V20" s="6689"/>
      <c r="W20" s="6689"/>
      <c r="X20" s="6689"/>
      <c r="Y20" s="6689"/>
      <c r="Z20" s="1656"/>
    </row>
    <row r="21" spans="1:28" s="1659" customFormat="1" ht="12" customHeight="1" outlineLevel="1">
      <c r="A21" s="1751"/>
      <c r="B21" s="2537"/>
      <c r="C21" s="4360" t="s">
        <v>459</v>
      </c>
      <c r="D21" s="4363" t="s">
        <v>90</v>
      </c>
      <c r="E21" s="4366">
        <f>TRA.inputs!D235/TRA.inputs!$D$241</f>
        <v>5.8770700964634506E-2</v>
      </c>
      <c r="F21" s="3970">
        <v>0.01</v>
      </c>
      <c r="G21" s="3970">
        <f>IF(D11=G17,TRA.inputs!E204-D73,TRA.inputs!E204)</f>
        <v>0.08</v>
      </c>
      <c r="H21" s="3970">
        <f>IF(D11=H17,TRA.inputs!F204-E73,TRA.inputs!F204)</f>
        <v>0.09</v>
      </c>
      <c r="I21" s="3970">
        <f>IF(D11=I17,TRA.inputs!G204-F73,TRA.inputs!G204)</f>
        <v>0.09</v>
      </c>
      <c r="J21" s="2736"/>
      <c r="K21" s="2469"/>
      <c r="L21" s="2469"/>
      <c r="M21" s="2469"/>
      <c r="N21" s="2469"/>
      <c r="O21" s="2469"/>
      <c r="P21" s="2469"/>
      <c r="Q21" s="2469"/>
      <c r="W21" s="6690"/>
      <c r="X21" s="6690"/>
      <c r="Y21" s="6690"/>
      <c r="Z21" s="6690"/>
    </row>
    <row r="22" spans="1:28" s="1659" customFormat="1" ht="12" customHeight="1" outlineLevel="1">
      <c r="A22" s="1751"/>
      <c r="B22" s="2537"/>
      <c r="C22" s="4362" t="s">
        <v>1334</v>
      </c>
      <c r="D22" s="4363" t="s">
        <v>90</v>
      </c>
      <c r="E22" s="4367">
        <f>TRA.inputs!D236/TRA.inputs!$D$241</f>
        <v>0.43938052741066502</v>
      </c>
      <c r="F22" s="3970">
        <v>0.15</v>
      </c>
      <c r="G22" s="3970">
        <f>IF(D11=G17,TRA.inputs!E203-D74,TRA.inputs!E203)</f>
        <v>0.38</v>
      </c>
      <c r="H22" s="3970">
        <f>IF(D11=H17,TRA.inputs!F203-E74,TRA.inputs!F203)</f>
        <v>0.34</v>
      </c>
      <c r="I22" s="3970">
        <f>IF(D11=I17,TRA.inputs!G203-F74,TRA.inputs!G203)</f>
        <v>0.35</v>
      </c>
      <c r="J22" s="2736"/>
      <c r="K22" s="2469"/>
      <c r="L22" s="2469"/>
      <c r="M22" s="2469"/>
      <c r="N22" s="2469"/>
      <c r="O22" s="2469"/>
      <c r="P22" s="2469"/>
      <c r="Q22" s="2470"/>
      <c r="W22" s="2985"/>
      <c r="X22" s="2985"/>
      <c r="Y22" s="2985"/>
      <c r="Z22" s="2981"/>
    </row>
    <row r="23" spans="1:28" s="1659" customFormat="1" ht="12" customHeight="1" outlineLevel="1">
      <c r="A23" s="1751"/>
      <c r="B23" s="2537"/>
      <c r="C23" s="4360" t="s">
        <v>1335</v>
      </c>
      <c r="D23" s="4363" t="s">
        <v>90</v>
      </c>
      <c r="E23" s="4366">
        <f>TRA.inputs!D237/TRA.inputs!$D$241</f>
        <v>0</v>
      </c>
      <c r="F23" s="3970">
        <v>0.06</v>
      </c>
      <c r="G23" s="4358">
        <f>IF((1-SUM(G24:G25,G18:G22))&lt;0,0,(1-SUM(G24:G25,G18:G22)))</f>
        <v>4.0000000000000036E-2</v>
      </c>
      <c r="H23" s="4358">
        <f>IF((1-SUM(H24:H25,H18:H22))&lt;0,0,(1-SUM(H24:H25,H18:H22)))</f>
        <v>8.999999999999897E-3</v>
      </c>
      <c r="I23" s="4358">
        <f>IF((1-SUM(I24:I25,I18:I22))&lt;0,0,(1-SUM(I24:I25,I18:I22)))</f>
        <v>5.0000000000000044E-3</v>
      </c>
      <c r="J23" s="2736"/>
      <c r="K23" s="2469"/>
      <c r="L23" s="2469"/>
      <c r="M23" s="2469"/>
      <c r="N23" s="2469"/>
      <c r="O23" s="2469"/>
      <c r="P23" s="2469"/>
      <c r="Q23" s="2469"/>
      <c r="W23" s="2984"/>
      <c r="X23" s="2984"/>
      <c r="Y23" s="2984"/>
      <c r="Z23" s="2973"/>
    </row>
    <row r="24" spans="1:28" s="1659" customFormat="1" ht="12" customHeight="1" outlineLevel="1">
      <c r="A24" s="1751"/>
      <c r="B24" s="2537"/>
      <c r="C24" s="4360" t="s">
        <v>1336</v>
      </c>
      <c r="D24" s="4363" t="s">
        <v>90</v>
      </c>
      <c r="E24" s="4366">
        <f>TRA.inputs!D238/TRA.inputs!$D$241</f>
        <v>5.2031022192101761E-2</v>
      </c>
      <c r="F24" s="3970">
        <v>0.02</v>
      </c>
      <c r="G24" s="3970">
        <f>IF(D11=G17,TRA.inputs!E205-D76,TRA.inputs!E205)</f>
        <v>0.08</v>
      </c>
      <c r="H24" s="3970">
        <f>IF(D11=H17,TRA.inputs!F205-E76,TRA.inputs!F205)</f>
        <v>0.09</v>
      </c>
      <c r="I24" s="3970">
        <f>IF(D11=I17,TRA.inputs!G205-F76,TRA.inputs!G205)</f>
        <v>0.09</v>
      </c>
      <c r="J24" s="2736"/>
      <c r="K24" s="2469"/>
      <c r="L24" s="2469"/>
      <c r="M24" s="2469"/>
      <c r="N24" s="2469"/>
      <c r="O24" s="2469"/>
      <c r="P24" s="2469"/>
      <c r="Q24" s="2469"/>
      <c r="W24" s="2984"/>
      <c r="X24" s="2984"/>
      <c r="Y24" s="2984"/>
      <c r="Z24" s="2973"/>
    </row>
    <row r="25" spans="1:28" s="1659" customFormat="1" ht="12" customHeight="1" outlineLevel="1">
      <c r="A25" s="1751"/>
      <c r="B25" s="2537"/>
      <c r="C25" s="2404" t="s">
        <v>1337</v>
      </c>
      <c r="D25" s="4363" t="s">
        <v>90</v>
      </c>
      <c r="E25" s="4368">
        <f>TRA.inputs!D239/TRA.inputs!$D$241</f>
        <v>0</v>
      </c>
      <c r="F25" s="4369" t="s">
        <v>3284</v>
      </c>
      <c r="G25" s="4369" t="s">
        <v>3284</v>
      </c>
      <c r="H25" s="4369">
        <v>1E-3</v>
      </c>
      <c r="I25" s="4369">
        <v>5.0000000000000001E-3</v>
      </c>
      <c r="J25" s="2736"/>
      <c r="K25" s="2469"/>
      <c r="L25" s="2469"/>
      <c r="M25" s="2469"/>
      <c r="N25" s="2469"/>
      <c r="O25" s="2469"/>
      <c r="P25" s="2469"/>
      <c r="Q25" s="2470"/>
      <c r="W25" s="2984"/>
      <c r="X25" s="2984"/>
      <c r="Y25" s="2984"/>
      <c r="Z25" s="2973"/>
    </row>
    <row r="26" spans="1:28" s="1659" customFormat="1" ht="12" customHeight="1" outlineLevel="1">
      <c r="A26" s="1751"/>
      <c r="B26" s="2537"/>
      <c r="C26" s="4356" t="s">
        <v>1010</v>
      </c>
      <c r="D26" s="4357"/>
      <c r="E26" s="5357">
        <f>SUM(E18:E25)</f>
        <v>1</v>
      </c>
      <c r="F26" s="5357">
        <f>SUM(F18:F25)</f>
        <v>1</v>
      </c>
      <c r="G26" s="5357">
        <f>SUM(G18:G25)</f>
        <v>1</v>
      </c>
      <c r="H26" s="5357">
        <f>SUM(H18:H25)</f>
        <v>0.99999999999999978</v>
      </c>
      <c r="I26" s="5357">
        <f>SUM(I18:I25)</f>
        <v>1</v>
      </c>
      <c r="J26" s="2736"/>
      <c r="K26" s="2470"/>
      <c r="L26" s="2470"/>
      <c r="M26" s="2470"/>
      <c r="N26" s="2470"/>
      <c r="O26" s="2470"/>
      <c r="P26" s="2470"/>
      <c r="Q26" s="2470"/>
      <c r="W26" s="2984"/>
      <c r="X26" s="2984"/>
      <c r="Y26" s="2984"/>
      <c r="Z26" s="2973"/>
    </row>
    <row r="27" spans="1:28" s="1659" customFormat="1" ht="12" customHeight="1" outlineLevel="1">
      <c r="A27" s="1751"/>
      <c r="B27" s="2537"/>
      <c r="C27" s="3593"/>
      <c r="D27" s="3971"/>
      <c r="E27" s="3971"/>
      <c r="F27" s="3971"/>
      <c r="G27" s="3971"/>
      <c r="H27" s="3971"/>
      <c r="I27" s="2736"/>
      <c r="J27" s="2736"/>
      <c r="K27" s="2470"/>
      <c r="L27" s="2470"/>
      <c r="M27" s="2470"/>
      <c r="N27" s="2470"/>
      <c r="O27" s="2470"/>
      <c r="P27" s="2470"/>
      <c r="Q27" s="2470"/>
      <c r="W27" s="2984"/>
      <c r="X27" s="2984"/>
      <c r="Y27" s="2984"/>
      <c r="Z27" s="2973"/>
    </row>
    <row r="28" spans="1:28" s="1659" customFormat="1" ht="12" customHeight="1" outlineLevel="1">
      <c r="A28" s="1751"/>
      <c r="B28" s="2537"/>
      <c r="C28" s="1758"/>
      <c r="D28" s="2494"/>
      <c r="E28" s="2494"/>
      <c r="F28" s="2494"/>
      <c r="G28" s="2494"/>
      <c r="H28" s="2494"/>
      <c r="I28" s="2400"/>
      <c r="J28" s="2400"/>
      <c r="K28" s="2470"/>
      <c r="L28" s="2470"/>
      <c r="M28" s="2470"/>
      <c r="N28" s="2470"/>
      <c r="O28" s="2470"/>
      <c r="P28" s="2470"/>
      <c r="Q28" s="2470"/>
      <c r="R28" s="1656"/>
      <c r="S28" s="1656"/>
      <c r="T28" s="2973"/>
      <c r="U28" s="2973"/>
      <c r="V28" s="2984"/>
      <c r="W28" s="2984"/>
      <c r="X28" s="2984"/>
      <c r="Y28" s="2984"/>
      <c r="Z28" s="2973"/>
    </row>
    <row r="29" spans="1:28" s="1659" customFormat="1" ht="12.75" customHeight="1" outlineLevel="1">
      <c r="A29" s="1751"/>
      <c r="B29" s="2537"/>
      <c r="C29" s="2505" t="s">
        <v>2622</v>
      </c>
      <c r="D29" s="2494"/>
      <c r="E29" s="2494"/>
      <c r="F29" s="2494"/>
      <c r="G29" s="2494"/>
      <c r="H29" s="2494"/>
      <c r="I29" s="2505"/>
      <c r="J29" s="2505"/>
      <c r="K29" s="2470"/>
      <c r="L29" s="2470"/>
      <c r="M29" s="2470"/>
      <c r="N29" s="2470"/>
      <c r="O29" s="2470"/>
      <c r="P29" s="2470"/>
      <c r="Q29" s="2470"/>
      <c r="R29" s="1656"/>
      <c r="S29" s="1656"/>
      <c r="T29" s="2973"/>
      <c r="U29" s="2973"/>
      <c r="V29" s="2984"/>
      <c r="W29" s="2984"/>
      <c r="X29" s="2984"/>
      <c r="Y29" s="2984"/>
      <c r="Z29" s="2973"/>
      <c r="AA29" s="1656"/>
    </row>
    <row r="30" spans="1:28" s="1659" customFormat="1" ht="11.25" customHeight="1" outlineLevel="1">
      <c r="A30" s="1751"/>
      <c r="B30" s="2537"/>
      <c r="C30" s="2505" t="s">
        <v>450</v>
      </c>
      <c r="D30" s="2504" t="s">
        <v>172</v>
      </c>
      <c r="E30" s="2504" t="s">
        <v>3387</v>
      </c>
      <c r="F30" s="2504">
        <v>1</v>
      </c>
      <c r="G30" s="2504">
        <v>2</v>
      </c>
      <c r="H30" s="2504">
        <v>3</v>
      </c>
      <c r="I30" s="2504">
        <v>4</v>
      </c>
      <c r="J30" s="3593"/>
      <c r="K30" s="2494"/>
      <c r="L30" s="2494"/>
      <c r="M30" s="2494"/>
      <c r="N30" s="2494"/>
      <c r="O30" s="2494"/>
      <c r="P30" s="2494"/>
      <c r="Q30" s="2494"/>
      <c r="R30" s="1656"/>
      <c r="S30" s="1656"/>
      <c r="T30" s="2972"/>
      <c r="U30" s="1656"/>
      <c r="V30" s="2982"/>
      <c r="W30" s="2983"/>
      <c r="X30" s="2983"/>
      <c r="Y30" s="2983"/>
      <c r="Z30" s="2973"/>
      <c r="AA30" s="3577"/>
    </row>
    <row r="31" spans="1:28" s="1659" customFormat="1" ht="12" customHeight="1" outlineLevel="1">
      <c r="A31" s="1751"/>
      <c r="B31" s="2537"/>
      <c r="C31" s="3584" t="s">
        <v>1802</v>
      </c>
      <c r="D31" s="2506" t="s">
        <v>96</v>
      </c>
      <c r="E31" s="5179">
        <v>4</v>
      </c>
      <c r="F31" s="3973">
        <f>TRA.inputs!C192*$E$31</f>
        <v>1.4</v>
      </c>
      <c r="G31" s="3973">
        <f>TRA.inputs!D192*$E$31</f>
        <v>1.6</v>
      </c>
      <c r="H31" s="3973">
        <f>TRA.inputs!E192*$E$31</f>
        <v>2</v>
      </c>
      <c r="I31" s="5278">
        <v>2.5</v>
      </c>
      <c r="J31" s="2404"/>
      <c r="K31" s="2470"/>
      <c r="L31" s="2470"/>
      <c r="M31" s="2470"/>
      <c r="N31" s="2470"/>
      <c r="O31" s="2470"/>
      <c r="P31" s="2470"/>
      <c r="Q31" s="2470"/>
      <c r="R31" s="1656"/>
      <c r="S31" s="1656"/>
      <c r="T31" s="2972"/>
      <c r="U31" s="1656"/>
      <c r="V31" s="2973"/>
      <c r="W31" s="2973"/>
      <c r="X31" s="2973"/>
      <c r="Y31" s="2973"/>
      <c r="Z31" s="2973"/>
      <c r="AA31" s="2973"/>
    </row>
    <row r="32" spans="1:28" s="1659" customFormat="1" ht="12" customHeight="1" outlineLevel="1">
      <c r="A32" s="1751"/>
      <c r="B32" s="2537"/>
      <c r="C32" s="2404" t="s">
        <v>1333</v>
      </c>
      <c r="D32" s="2507" t="s">
        <v>96</v>
      </c>
      <c r="E32" s="5180">
        <v>4</v>
      </c>
      <c r="F32" s="3974">
        <f>TRA.inputs!C192*$E$32</f>
        <v>1.4</v>
      </c>
      <c r="G32" s="3974">
        <f>TRA.inputs!D192*$E$32</f>
        <v>1.6</v>
      </c>
      <c r="H32" s="3974">
        <f>TRA.inputs!E192*$E$32</f>
        <v>2</v>
      </c>
      <c r="I32" s="5280">
        <v>2.5</v>
      </c>
      <c r="J32" s="2404"/>
      <c r="K32" s="2470"/>
      <c r="L32" s="2470"/>
      <c r="M32" s="2470"/>
      <c r="N32" s="2470"/>
      <c r="O32" s="2470"/>
      <c r="P32" s="2470"/>
      <c r="Q32" s="2470"/>
      <c r="R32" s="1656"/>
      <c r="S32" s="1656"/>
      <c r="T32" s="2972"/>
      <c r="U32" s="1656"/>
      <c r="V32" s="1656"/>
      <c r="W32" s="1656"/>
      <c r="X32" s="1656"/>
      <c r="Y32" s="2973"/>
      <c r="Z32" s="2973"/>
      <c r="AA32" s="2973"/>
      <c r="AB32" s="133"/>
    </row>
    <row r="33" spans="1:26" s="1659" customFormat="1" ht="12" customHeight="1" outlineLevel="1">
      <c r="A33" s="1751"/>
      <c r="B33" s="2537"/>
      <c r="C33" s="2404" t="s">
        <v>1795</v>
      </c>
      <c r="D33" s="2507" t="s">
        <v>96</v>
      </c>
      <c r="E33" s="5180">
        <v>1</v>
      </c>
      <c r="F33" s="3974">
        <v>1</v>
      </c>
      <c r="G33" s="3974">
        <v>1</v>
      </c>
      <c r="H33" s="3974">
        <v>1</v>
      </c>
      <c r="I33" s="3974">
        <v>1</v>
      </c>
      <c r="J33" s="2404"/>
      <c r="K33" s="2494"/>
      <c r="L33" s="2494"/>
      <c r="M33" s="2494"/>
      <c r="N33" s="2494"/>
      <c r="O33" s="2494"/>
      <c r="P33" s="2494"/>
      <c r="Q33" s="2494"/>
      <c r="R33" s="1656"/>
      <c r="S33" s="1656"/>
      <c r="T33" s="2972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7"/>
      <c r="C34" s="2404" t="s">
        <v>4316</v>
      </c>
      <c r="D34" s="2507" t="s">
        <v>4317</v>
      </c>
      <c r="E34" s="5180">
        <v>40</v>
      </c>
      <c r="F34" s="3974">
        <f>$E$34*TRA.inputs!C193</f>
        <v>16</v>
      </c>
      <c r="G34" s="3974">
        <f>$E$34*TRA.inputs!D193</f>
        <v>20</v>
      </c>
      <c r="H34" s="3974">
        <f>$E$34*TRA.inputs!E193</f>
        <v>24</v>
      </c>
      <c r="I34" s="3974">
        <f>$E$34*TRA.inputs!F193</f>
        <v>32</v>
      </c>
      <c r="J34" s="2404"/>
      <c r="K34" s="2470"/>
      <c r="L34" s="2470"/>
      <c r="M34" s="2470"/>
      <c r="N34" s="2470"/>
      <c r="O34" s="2470"/>
      <c r="P34" s="2470"/>
      <c r="Q34" s="2470"/>
      <c r="R34" s="1656"/>
      <c r="S34" s="1656"/>
      <c r="T34" s="2972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7"/>
      <c r="C35" s="2404" t="s">
        <v>1334</v>
      </c>
      <c r="D35" s="2507" t="s">
        <v>96</v>
      </c>
      <c r="E35" s="5180">
        <v>18</v>
      </c>
      <c r="F35" s="3974">
        <f>$E$35*TRA.inputs!C194</f>
        <v>14.4</v>
      </c>
      <c r="G35" s="3974">
        <f>$E$35*TRA.inputs!D194</f>
        <v>15.299999999999999</v>
      </c>
      <c r="H35" s="3974">
        <f>$E$35*TRA.inputs!E194</f>
        <v>16.2</v>
      </c>
      <c r="I35" s="3974">
        <f>$E$35*TRA.inputs!F194</f>
        <v>17.099999999999998</v>
      </c>
      <c r="J35" s="2404"/>
      <c r="K35" s="2470"/>
      <c r="L35" s="2470"/>
      <c r="M35" s="2470"/>
      <c r="N35" s="2470"/>
      <c r="O35" s="2470"/>
      <c r="P35" s="2470"/>
      <c r="Q35" s="2470"/>
      <c r="R35" s="1656"/>
      <c r="S35" s="1656"/>
      <c r="T35" s="2972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7"/>
      <c r="C36" s="2404" t="s">
        <v>1335</v>
      </c>
      <c r="D36" s="2507" t="s">
        <v>96</v>
      </c>
      <c r="E36" s="5180">
        <v>40</v>
      </c>
      <c r="F36" s="3974">
        <f>$E$36*TRA.inputs!C193</f>
        <v>16</v>
      </c>
      <c r="G36" s="3974">
        <f>$E$36*TRA.inputs!D193</f>
        <v>20</v>
      </c>
      <c r="H36" s="3974">
        <f>$E$36*TRA.inputs!E193</f>
        <v>24</v>
      </c>
      <c r="I36" s="3974">
        <f>I34</f>
        <v>32</v>
      </c>
      <c r="J36" s="2404"/>
      <c r="K36" s="2494"/>
      <c r="L36" s="2494"/>
      <c r="M36" s="2494"/>
      <c r="N36" s="2494"/>
      <c r="O36" s="2494"/>
      <c r="P36" s="2494"/>
      <c r="Q36" s="2494"/>
      <c r="R36" s="1656"/>
      <c r="S36" s="1656"/>
      <c r="T36" s="2972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7"/>
      <c r="C37" s="2404" t="s">
        <v>1336</v>
      </c>
      <c r="D37" s="2507" t="s">
        <v>4319</v>
      </c>
      <c r="E37" s="5180">
        <f>3100/270*100</f>
        <v>1148.148148148148</v>
      </c>
      <c r="F37" s="3974">
        <f>$E$37*TRA.inputs!C195</f>
        <v>10.333333333333332</v>
      </c>
      <c r="G37" s="3974">
        <f>$E$37*TRA.inputs!D195</f>
        <v>17.222222222222221</v>
      </c>
      <c r="H37" s="3974">
        <f>$E$37*TRA.inputs!E195</f>
        <v>22.962962962962962</v>
      </c>
      <c r="I37" s="5279">
        <f>$E$37*TRA.inputs!F195</f>
        <v>48.222222222222221</v>
      </c>
      <c r="J37" s="2404"/>
      <c r="K37" s="2470"/>
      <c r="L37" s="2470"/>
      <c r="M37" s="2470"/>
      <c r="N37" s="2470"/>
      <c r="O37" s="2470"/>
      <c r="P37" s="2470"/>
      <c r="Q37" s="2470"/>
      <c r="R37" s="1656"/>
      <c r="S37" s="1656"/>
      <c r="T37" s="2972"/>
      <c r="U37" s="1656"/>
      <c r="V37" s="1656"/>
      <c r="W37" s="6691"/>
      <c r="X37" s="6691"/>
      <c r="Y37" s="6691"/>
      <c r="Z37" s="6691"/>
    </row>
    <row r="38" spans="1:26" s="1659" customFormat="1" ht="12" customHeight="1" outlineLevel="1">
      <c r="A38" s="1751"/>
      <c r="B38" s="2537"/>
      <c r="C38" s="2404" t="s">
        <v>3117</v>
      </c>
      <c r="D38" s="2507" t="s">
        <v>96</v>
      </c>
      <c r="E38" s="5180">
        <v>321</v>
      </c>
      <c r="F38" s="3974">
        <f>$E$38*TRA.inputs!C195</f>
        <v>2.8889999999999998</v>
      </c>
      <c r="G38" s="3974">
        <f>$E$38*TRA.inputs!D195</f>
        <v>4.8149999999999995</v>
      </c>
      <c r="H38" s="3974">
        <f>$E$38*TRA.inputs!E195</f>
        <v>6.42</v>
      </c>
      <c r="I38" s="3974">
        <f>$E$38*TRA.inputs!F195</f>
        <v>13.482000000000001</v>
      </c>
      <c r="J38" s="2404"/>
      <c r="K38" s="2470"/>
      <c r="L38" s="2470"/>
      <c r="M38" s="2470"/>
      <c r="N38" s="2470"/>
      <c r="O38" s="2470"/>
      <c r="P38" s="2470"/>
      <c r="Q38" s="2470"/>
      <c r="R38" s="1656"/>
      <c r="S38" s="1656"/>
      <c r="T38" s="2972"/>
      <c r="U38" s="3578"/>
      <c r="V38" s="3578"/>
      <c r="W38" s="3578"/>
      <c r="X38" s="3578"/>
      <c r="Y38" s="3578"/>
      <c r="Z38" s="3578"/>
    </row>
    <row r="39" spans="1:26" s="1659" customFormat="1" ht="12" customHeight="1" outlineLevel="1">
      <c r="A39" s="1751"/>
      <c r="B39" s="2537"/>
      <c r="C39" s="3585" t="s">
        <v>3285</v>
      </c>
      <c r="D39" s="3583" t="s">
        <v>96</v>
      </c>
      <c r="E39" s="5181">
        <v>1</v>
      </c>
      <c r="F39" s="3975">
        <v>1</v>
      </c>
      <c r="G39" s="3975">
        <v>1</v>
      </c>
      <c r="H39" s="3975">
        <v>1</v>
      </c>
      <c r="I39" s="3975">
        <v>1</v>
      </c>
      <c r="J39" s="2404"/>
      <c r="K39" s="3593"/>
      <c r="L39" s="2505"/>
      <c r="M39" s="2494"/>
      <c r="N39" s="2494"/>
      <c r="O39" s="2494"/>
      <c r="P39" s="2494"/>
      <c r="Q39" s="2494"/>
      <c r="R39" s="1656"/>
      <c r="S39" s="1656"/>
      <c r="T39" s="2972"/>
      <c r="U39" s="1656"/>
      <c r="V39" s="2974"/>
      <c r="W39" s="2974"/>
      <c r="X39" s="2974"/>
      <c r="Y39" s="2974"/>
      <c r="Z39" s="2974"/>
    </row>
    <row r="40" spans="1:26" s="1659" customFormat="1" ht="12" customHeight="1" outlineLevel="1">
      <c r="A40" s="1751"/>
      <c r="B40" s="2537"/>
      <c r="C40" s="2404"/>
      <c r="D40" s="3913"/>
      <c r="E40" s="2404"/>
      <c r="F40" s="2404"/>
      <c r="G40" s="2404"/>
      <c r="H40" s="2404"/>
      <c r="I40" s="2404"/>
      <c r="J40" s="2404"/>
      <c r="K40" s="3593"/>
      <c r="L40" s="2505"/>
      <c r="M40" s="2494"/>
      <c r="N40" s="2494"/>
      <c r="O40" s="2494"/>
      <c r="P40" s="2494"/>
      <c r="Q40" s="2494"/>
      <c r="R40" s="1656"/>
      <c r="S40" s="1656"/>
      <c r="T40" s="2972"/>
      <c r="U40" s="1656"/>
      <c r="V40" s="2974"/>
      <c r="W40" s="2974"/>
      <c r="X40" s="2974"/>
      <c r="Y40" s="2974"/>
      <c r="Z40" s="2974"/>
    </row>
    <row r="41" spans="1:26" s="1659" customFormat="1" ht="12" customHeight="1" outlineLevel="1">
      <c r="A41" s="1751"/>
      <c r="B41" s="2537"/>
      <c r="C41" s="5281"/>
      <c r="D41" s="5281"/>
      <c r="E41" s="5281"/>
      <c r="F41" s="5281"/>
      <c r="G41" s="5281"/>
      <c r="H41" s="5281"/>
      <c r="I41" s="5281"/>
      <c r="J41" s="5281"/>
      <c r="K41" s="5281"/>
      <c r="L41" s="5281"/>
      <c r="M41" s="2470"/>
      <c r="N41" s="2470"/>
      <c r="O41" s="2470"/>
      <c r="P41" s="2470"/>
      <c r="Q41" s="2470"/>
      <c r="R41" s="1656"/>
      <c r="S41" s="2972"/>
      <c r="T41" s="2972"/>
      <c r="U41" s="1656"/>
      <c r="V41" s="2974"/>
      <c r="W41" s="2974"/>
      <c r="X41" s="2974"/>
      <c r="Y41" s="2974"/>
      <c r="Z41" s="2974"/>
    </row>
    <row r="42" spans="1:26" s="1659" customFormat="1" ht="12" customHeight="1" outlineLevel="1">
      <c r="A42" s="1751"/>
      <c r="B42" s="2537"/>
      <c r="C42" s="2403" t="s">
        <v>2623</v>
      </c>
      <c r="D42" s="2403" t="s">
        <v>172</v>
      </c>
      <c r="E42" s="2508">
        <v>1</v>
      </c>
      <c r="F42" s="2508">
        <v>2</v>
      </c>
      <c r="G42" s="2508">
        <v>3</v>
      </c>
      <c r="H42" s="2508">
        <v>4</v>
      </c>
      <c r="I42" s="2532"/>
      <c r="J42" s="2532"/>
      <c r="K42" s="2505"/>
      <c r="L42" s="2400"/>
      <c r="M42" s="2470"/>
      <c r="N42" s="2470"/>
      <c r="O42" s="2470"/>
      <c r="P42" s="2470"/>
      <c r="Q42" s="2470"/>
      <c r="R42" s="1656"/>
      <c r="S42" s="1656"/>
      <c r="T42" s="1656"/>
      <c r="U42" s="1656"/>
      <c r="V42" s="2974"/>
      <c r="W42" s="2974"/>
      <c r="X42" s="2974"/>
      <c r="Y42" s="2974"/>
      <c r="Z42" s="2974"/>
    </row>
    <row r="43" spans="1:26" s="1659" customFormat="1" ht="12" customHeight="1" outlineLevel="1">
      <c r="A43" s="1751"/>
      <c r="B43" s="2537"/>
      <c r="C43" s="2479" t="s">
        <v>1331</v>
      </c>
      <c r="D43" s="2479" t="s">
        <v>171</v>
      </c>
      <c r="E43" s="2509">
        <v>1E-3</v>
      </c>
      <c r="F43" s="2509">
        <v>2E-3</v>
      </c>
      <c r="G43" s="2509">
        <v>5.0000000000000001E-3</v>
      </c>
      <c r="H43" s="2509">
        <v>0.01</v>
      </c>
      <c r="I43" s="2532"/>
      <c r="J43" s="2532"/>
      <c r="K43" s="3593"/>
      <c r="L43" s="2505"/>
      <c r="M43" s="2494"/>
      <c r="N43" s="2494"/>
      <c r="O43" s="2494"/>
      <c r="P43" s="2494"/>
      <c r="Q43" s="2494"/>
      <c r="R43" s="1656"/>
      <c r="S43" s="1656"/>
      <c r="T43" s="1656"/>
      <c r="U43" s="1656"/>
      <c r="V43" s="2974"/>
      <c r="W43" s="2974"/>
      <c r="X43" s="2974"/>
      <c r="Y43" s="2974"/>
      <c r="Z43" s="2974"/>
    </row>
    <row r="44" spans="1:26" s="1659" customFormat="1" ht="12" customHeight="1" outlineLevel="1">
      <c r="A44" s="1751"/>
      <c r="B44" s="2537"/>
      <c r="C44" s="2398" t="s">
        <v>1332</v>
      </c>
      <c r="D44" s="2398"/>
      <c r="E44" s="2814">
        <v>0</v>
      </c>
      <c r="F44" s="2814">
        <v>1E-3</v>
      </c>
      <c r="G44" s="2814">
        <v>2E-3</v>
      </c>
      <c r="H44" s="2814">
        <v>5.0000000000000001E-3</v>
      </c>
      <c r="I44" s="2406"/>
      <c r="J44" s="2406"/>
      <c r="K44" s="2400"/>
      <c r="L44" s="2400"/>
      <c r="M44" s="2470"/>
      <c r="N44" s="2470"/>
      <c r="O44" s="2470"/>
      <c r="P44" s="2470"/>
      <c r="Q44" s="2470"/>
      <c r="R44" s="1656"/>
      <c r="S44" s="1656"/>
      <c r="T44" s="1656"/>
      <c r="U44" s="1656"/>
      <c r="V44" s="2974"/>
      <c r="W44" s="2974"/>
      <c r="X44" s="2974"/>
      <c r="Y44" s="2974"/>
      <c r="Z44" s="2974"/>
    </row>
    <row r="45" spans="1:26" s="1659" customFormat="1" ht="12" customHeight="1" outlineLevel="1">
      <c r="A45" s="1751"/>
      <c r="B45" s="2537"/>
      <c r="C45" s="2398" t="s">
        <v>4343</v>
      </c>
      <c r="D45" s="2398"/>
      <c r="E45" s="2814"/>
      <c r="F45" s="2814"/>
      <c r="G45" s="2814"/>
      <c r="H45" s="2814"/>
      <c r="I45" s="2406"/>
      <c r="J45" s="2406"/>
      <c r="K45" s="2400"/>
      <c r="L45" s="2400"/>
      <c r="M45" s="2470"/>
      <c r="N45" s="2470"/>
      <c r="O45" s="2470"/>
      <c r="P45" s="2470"/>
      <c r="Q45" s="2470"/>
      <c r="R45" s="1656"/>
      <c r="S45" s="1656"/>
      <c r="T45" s="1656"/>
      <c r="U45" s="1656"/>
      <c r="V45" s="2974"/>
      <c r="W45" s="2974"/>
      <c r="X45" s="2974"/>
      <c r="Y45" s="2974"/>
      <c r="Z45" s="2974"/>
    </row>
    <row r="46" spans="1:26" s="1659" customFormat="1" ht="12" customHeight="1" outlineLevel="1">
      <c r="A46" s="1751"/>
      <c r="B46" s="2537"/>
      <c r="C46" s="2398"/>
      <c r="D46" s="2398"/>
      <c r="E46" s="2407"/>
      <c r="F46" s="2401"/>
      <c r="G46" s="2401"/>
      <c r="H46" s="2401"/>
      <c r="I46" s="5182"/>
      <c r="J46" s="2401"/>
      <c r="K46" s="2505"/>
      <c r="L46" s="2400"/>
      <c r="M46" s="2470"/>
      <c r="N46" s="2470"/>
      <c r="O46" s="2470"/>
      <c r="P46" s="2470"/>
      <c r="Q46" s="2470"/>
      <c r="R46" s="1656"/>
      <c r="S46" s="1656"/>
      <c r="T46" s="1656"/>
      <c r="U46" s="1656"/>
      <c r="V46" s="2974"/>
      <c r="W46" s="2974"/>
      <c r="X46" s="2974"/>
      <c r="Y46" s="2974"/>
      <c r="Z46" s="2974"/>
    </row>
    <row r="47" spans="1:26" s="2331" customFormat="1" ht="12" customHeight="1" outlineLevel="1">
      <c r="B47" s="744"/>
      <c r="C47" s="2409" t="s">
        <v>3140</v>
      </c>
      <c r="D47" s="2410"/>
      <c r="E47" s="2410"/>
      <c r="F47" s="2408"/>
      <c r="G47" s="2411"/>
      <c r="H47" s="2411"/>
      <c r="I47" s="2418"/>
      <c r="J47" s="2418"/>
      <c r="K47" s="3593"/>
      <c r="L47" s="2505"/>
      <c r="M47" s="2494"/>
      <c r="N47" s="2494"/>
      <c r="O47" s="2494"/>
      <c r="P47" s="2494"/>
      <c r="Q47" s="2494"/>
    </row>
    <row r="48" spans="1:26" s="2331" customFormat="1" ht="12" customHeight="1" outlineLevel="1">
      <c r="B48" s="744"/>
      <c r="C48" s="2441" t="s">
        <v>451</v>
      </c>
      <c r="D48" s="2441" t="s">
        <v>172</v>
      </c>
      <c r="E48" s="2442" t="s">
        <v>462</v>
      </c>
      <c r="F48" s="2439" t="s">
        <v>463</v>
      </c>
      <c r="G48" s="2440" t="s">
        <v>1312</v>
      </c>
      <c r="H48" s="2418"/>
      <c r="I48" s="2418"/>
      <c r="J48" s="2418"/>
      <c r="K48" s="2418"/>
      <c r="L48" s="2418"/>
      <c r="M48" s="2418"/>
      <c r="N48" s="2418"/>
      <c r="O48" s="2418"/>
      <c r="P48" s="2418"/>
      <c r="Q48" s="778"/>
    </row>
    <row r="49" spans="2:38" s="2331" customFormat="1" ht="12" customHeight="1" outlineLevel="1">
      <c r="B49" s="744"/>
      <c r="C49" s="3609">
        <v>1</v>
      </c>
      <c r="D49" s="3586" t="s">
        <v>171</v>
      </c>
      <c r="E49" s="3587">
        <f>1-F49</f>
        <v>1</v>
      </c>
      <c r="F49" s="3588">
        <v>0</v>
      </c>
      <c r="G49" s="3589">
        <v>0.05</v>
      </c>
      <c r="H49" s="2418"/>
      <c r="I49" s="2418"/>
      <c r="J49" s="2418"/>
      <c r="K49" s="2418"/>
      <c r="L49" s="2418"/>
      <c r="M49" s="2418"/>
      <c r="N49" s="2418"/>
      <c r="O49" s="2418"/>
      <c r="P49" s="2418"/>
      <c r="Q49" s="778"/>
    </row>
    <row r="50" spans="2:38" s="2331" customFormat="1" ht="12" customHeight="1" outlineLevel="1">
      <c r="B50" s="744"/>
      <c r="C50" s="3610">
        <v>2</v>
      </c>
      <c r="D50" s="2415" t="s">
        <v>171</v>
      </c>
      <c r="E50" s="2480">
        <f>1-F50-G50</f>
        <v>0.95</v>
      </c>
      <c r="F50" s="2805">
        <v>0</v>
      </c>
      <c r="G50" s="2481">
        <v>0.05</v>
      </c>
      <c r="H50" s="2418"/>
      <c r="I50" s="2418"/>
      <c r="J50" s="2418"/>
      <c r="K50" s="2418"/>
      <c r="L50" s="2418"/>
      <c r="M50" s="2418"/>
      <c r="N50" s="2418"/>
      <c r="O50" s="2418"/>
      <c r="P50" s="2418"/>
      <c r="Q50" s="778"/>
    </row>
    <row r="51" spans="2:38" s="2331" customFormat="1" ht="12" customHeight="1" outlineLevel="1">
      <c r="B51" s="744"/>
      <c r="C51" s="3610">
        <v>3</v>
      </c>
      <c r="D51" s="2415" t="s">
        <v>171</v>
      </c>
      <c r="E51" s="2480">
        <f>1-F51-G51</f>
        <v>0.5</v>
      </c>
      <c r="F51" s="2805">
        <v>0.2</v>
      </c>
      <c r="G51" s="2481">
        <v>0.3</v>
      </c>
      <c r="H51" s="2418"/>
      <c r="I51" s="2418"/>
      <c r="J51" s="2418"/>
      <c r="K51" s="2418"/>
      <c r="L51" s="2418"/>
      <c r="M51" s="2418"/>
      <c r="N51" s="2418"/>
      <c r="O51" s="2418"/>
      <c r="P51" s="2418"/>
      <c r="Q51" s="778"/>
    </row>
    <row r="52" spans="2:38" s="2331" customFormat="1" ht="12" customHeight="1" outlineLevel="1">
      <c r="B52" s="744"/>
      <c r="C52" s="3611">
        <v>4</v>
      </c>
      <c r="D52" s="3590" t="s">
        <v>171</v>
      </c>
      <c r="E52" s="3594">
        <f>1-F52-G52</f>
        <v>0.4</v>
      </c>
      <c r="F52" s="3591">
        <v>0.2</v>
      </c>
      <c r="G52" s="3592">
        <v>0.4</v>
      </c>
      <c r="H52" s="2418"/>
      <c r="I52" s="2418"/>
      <c r="J52" s="2418"/>
      <c r="K52" s="2418"/>
      <c r="L52" s="2418"/>
      <c r="M52" s="2418"/>
      <c r="N52" s="2418"/>
      <c r="O52" s="2418"/>
      <c r="P52" s="2418"/>
      <c r="Q52" s="778"/>
    </row>
    <row r="53" spans="2:38" s="2331" customFormat="1" ht="12" customHeight="1" outlineLevel="1">
      <c r="B53" s="744"/>
      <c r="C53" s="2414"/>
      <c r="D53" s="2418"/>
      <c r="E53" s="2418"/>
      <c r="F53" s="2418"/>
      <c r="G53" s="2418"/>
      <c r="H53" s="2418"/>
      <c r="I53" s="2418"/>
      <c r="J53" s="2418"/>
      <c r="K53" s="2418"/>
      <c r="L53" s="2418"/>
      <c r="M53" s="2418"/>
      <c r="N53" s="2418"/>
      <c r="O53" s="2418"/>
      <c r="P53" s="2418"/>
      <c r="Q53" s="2318"/>
    </row>
    <row r="54" spans="2:38" s="769" customFormat="1" ht="12" customHeight="1" outlineLevel="1">
      <c r="B54" s="1068"/>
      <c r="C54" s="2409" t="s">
        <v>3121</v>
      </c>
      <c r="D54" s="2410"/>
      <c r="E54" s="2410"/>
      <c r="F54" s="2408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79"/>
      <c r="S54" s="2975"/>
      <c r="T54" s="2975"/>
      <c r="U54" s="2975"/>
      <c r="V54" s="2976"/>
      <c r="W54" s="2976"/>
      <c r="X54" s="2976"/>
      <c r="Y54" s="2976"/>
      <c r="Z54" s="2976"/>
    </row>
    <row r="55" spans="2:38" s="2331" customFormat="1" ht="12" customHeight="1" outlineLevel="1">
      <c r="B55" s="744"/>
      <c r="C55" s="2441" t="s">
        <v>451</v>
      </c>
      <c r="D55" s="2441" t="s">
        <v>172</v>
      </c>
      <c r="E55" s="2442" t="s">
        <v>462</v>
      </c>
      <c r="F55" s="2439" t="s">
        <v>463</v>
      </c>
      <c r="G55" s="2404"/>
      <c r="H55" s="2404"/>
      <c r="I55" s="2412"/>
      <c r="J55" s="2412"/>
      <c r="K55" s="2412"/>
      <c r="L55" s="2412"/>
      <c r="M55" s="2412"/>
      <c r="N55" s="2412"/>
      <c r="O55" s="2412"/>
      <c r="P55" s="2412"/>
      <c r="Q55" s="778"/>
      <c r="S55" s="2251"/>
      <c r="T55" s="2251"/>
      <c r="U55" s="2251"/>
      <c r="V55" s="2977"/>
      <c r="W55" s="2977"/>
      <c r="X55" s="2977"/>
      <c r="Y55" s="2977"/>
      <c r="Z55" s="2977"/>
      <c r="AA55" s="2413"/>
      <c r="AB55" s="2413"/>
      <c r="AC55" s="2413"/>
      <c r="AD55" s="2413"/>
      <c r="AE55" s="2413"/>
      <c r="AF55" s="2413"/>
      <c r="AG55" s="2413"/>
      <c r="AH55" s="2413"/>
      <c r="AI55" s="2413"/>
      <c r="AJ55" s="2413"/>
      <c r="AK55" s="2413"/>
      <c r="AL55" s="2413"/>
    </row>
    <row r="56" spans="2:38" s="2331" customFormat="1" ht="12" customHeight="1" outlineLevel="1">
      <c r="B56" s="744"/>
      <c r="C56" s="3609">
        <v>1</v>
      </c>
      <c r="D56" s="3586" t="s">
        <v>171</v>
      </c>
      <c r="E56" s="3587">
        <f>1-F56</f>
        <v>1</v>
      </c>
      <c r="F56" s="3588">
        <v>0</v>
      </c>
      <c r="G56" s="2404"/>
      <c r="H56" s="2404"/>
      <c r="I56" s="2422"/>
      <c r="J56" s="2422"/>
      <c r="K56" s="2422"/>
      <c r="L56" s="2422"/>
      <c r="M56" s="2422"/>
      <c r="N56" s="2422"/>
      <c r="O56" s="2422"/>
      <c r="P56" s="2422"/>
      <c r="Q56" s="778"/>
      <c r="AA56" s="2413"/>
      <c r="AB56" s="2413"/>
      <c r="AC56" s="2413"/>
      <c r="AD56" s="2413"/>
      <c r="AE56" s="2413"/>
      <c r="AF56" s="2416"/>
      <c r="AG56" s="2416"/>
      <c r="AH56" s="2416"/>
      <c r="AI56" s="2417"/>
      <c r="AJ56" s="2417"/>
      <c r="AK56" s="2417"/>
      <c r="AL56" s="2417"/>
    </row>
    <row r="57" spans="2:38" s="2331" customFormat="1" ht="12" customHeight="1" outlineLevel="1">
      <c r="B57" s="744"/>
      <c r="C57" s="3610">
        <v>2</v>
      </c>
      <c r="D57" s="2415" t="s">
        <v>171</v>
      </c>
      <c r="E57" s="2480">
        <f>1-F57</f>
        <v>1</v>
      </c>
      <c r="F57" s="2805">
        <v>0</v>
      </c>
      <c r="G57" s="2404"/>
      <c r="H57" s="2404"/>
      <c r="I57" s="2422"/>
      <c r="J57" s="2422"/>
      <c r="K57" s="2422"/>
      <c r="L57" s="2422"/>
      <c r="M57" s="2422"/>
      <c r="N57" s="2422"/>
      <c r="O57" s="2422"/>
      <c r="P57" s="2422"/>
      <c r="Q57" s="778"/>
      <c r="AA57" s="2413"/>
      <c r="AB57" s="2413"/>
      <c r="AC57" s="2413"/>
      <c r="AD57" s="2413"/>
      <c r="AE57" s="2413"/>
      <c r="AF57" s="2417"/>
      <c r="AG57" s="2417"/>
      <c r="AH57" s="2417"/>
      <c r="AI57" s="2417"/>
      <c r="AJ57" s="2417"/>
      <c r="AK57" s="2417"/>
      <c r="AL57" s="2417"/>
    </row>
    <row r="58" spans="2:38" s="2331" customFormat="1" ht="12" customHeight="1" outlineLevel="1">
      <c r="B58" s="744"/>
      <c r="C58" s="3610">
        <v>3</v>
      </c>
      <c r="D58" s="2415" t="s">
        <v>171</v>
      </c>
      <c r="E58" s="2480">
        <f>1-F58</f>
        <v>0.7</v>
      </c>
      <c r="F58" s="2805">
        <v>0.3</v>
      </c>
      <c r="G58" s="2404"/>
      <c r="H58" s="2404"/>
      <c r="I58" s="3506"/>
      <c r="J58" s="3506"/>
      <c r="K58" s="3506"/>
      <c r="L58" s="3506"/>
      <c r="M58" s="3506"/>
      <c r="N58" s="3506"/>
      <c r="O58" s="3506"/>
      <c r="P58" s="3506"/>
      <c r="Q58" s="778"/>
      <c r="AA58" s="2413"/>
      <c r="AB58" s="2413"/>
      <c r="AC58" s="2413"/>
      <c r="AD58" s="2413"/>
      <c r="AE58" s="2413"/>
    </row>
    <row r="59" spans="2:38" s="2331" customFormat="1" ht="12" customHeight="1" outlineLevel="1">
      <c r="B59" s="744"/>
      <c r="C59" s="3611">
        <v>4</v>
      </c>
      <c r="D59" s="3590" t="s">
        <v>171</v>
      </c>
      <c r="E59" s="3594">
        <f>1-F59</f>
        <v>0.7</v>
      </c>
      <c r="F59" s="3591">
        <v>0.3</v>
      </c>
      <c r="G59" s="2404"/>
      <c r="H59" s="2404"/>
      <c r="I59" s="3506"/>
      <c r="J59" s="3506"/>
      <c r="K59" s="3506"/>
      <c r="L59" s="3506"/>
      <c r="M59" s="3506"/>
      <c r="N59" s="3506"/>
      <c r="O59" s="3506"/>
      <c r="P59" s="3506"/>
      <c r="Q59" s="778"/>
    </row>
    <row r="60" spans="2:38" s="2331" customFormat="1" ht="12" customHeight="1" outlineLevel="1">
      <c r="B60" s="744"/>
      <c r="C60" s="2414"/>
      <c r="D60" s="2410"/>
      <c r="E60" s="2410"/>
      <c r="F60" s="2511"/>
      <c r="G60" s="2512"/>
      <c r="H60" s="2418"/>
      <c r="I60" s="2418"/>
      <c r="J60" s="2418"/>
      <c r="K60" s="2418"/>
      <c r="L60" s="2418"/>
      <c r="M60" s="2418"/>
      <c r="N60" s="2418"/>
      <c r="O60" s="2418"/>
      <c r="P60" s="2418"/>
      <c r="Q60" s="778"/>
    </row>
    <row r="61" spans="2:38" s="2331" customFormat="1" ht="12" customHeight="1" outlineLevel="1">
      <c r="B61" s="744"/>
      <c r="C61" s="2409" t="s">
        <v>2624</v>
      </c>
      <c r="D61" s="2410"/>
      <c r="E61" s="744"/>
      <c r="F61" s="744"/>
      <c r="G61" s="744"/>
      <c r="H61" s="2418"/>
      <c r="I61" s="2418"/>
      <c r="J61" s="2418"/>
      <c r="K61" s="2418"/>
      <c r="L61" s="2418"/>
      <c r="M61" s="2418"/>
      <c r="N61" s="2418"/>
      <c r="O61" s="2418"/>
      <c r="P61" s="2418"/>
      <c r="Q61" s="778"/>
    </row>
    <row r="62" spans="2:38" s="2331" customFormat="1" ht="12" customHeight="1" outlineLevel="1">
      <c r="B62" s="744"/>
      <c r="C62" s="2535" t="s">
        <v>451</v>
      </c>
      <c r="D62" s="2441" t="s">
        <v>172</v>
      </c>
      <c r="E62" s="2534" t="s">
        <v>3139</v>
      </c>
      <c r="F62" s="3612"/>
      <c r="G62" s="3612"/>
      <c r="H62" s="2418"/>
      <c r="I62" s="2418"/>
      <c r="J62" s="2418"/>
      <c r="K62" s="2418"/>
      <c r="L62" s="2418"/>
      <c r="M62" s="2418"/>
      <c r="N62" s="2418"/>
      <c r="O62" s="2418"/>
      <c r="P62" s="2418"/>
      <c r="Q62" s="778"/>
    </row>
    <row r="63" spans="2:38" s="2331" customFormat="1" ht="12" customHeight="1" outlineLevel="1">
      <c r="B63" s="744"/>
      <c r="C63" s="5302">
        <v>1</v>
      </c>
      <c r="D63" s="5303" t="s">
        <v>175</v>
      </c>
      <c r="E63" s="5304">
        <v>0</v>
      </c>
      <c r="F63" s="3612"/>
      <c r="G63" s="3612"/>
      <c r="H63" s="2418"/>
      <c r="I63" s="2418"/>
      <c r="J63" s="2418"/>
      <c r="K63" s="2418"/>
      <c r="L63" s="2418"/>
      <c r="M63" s="2418"/>
      <c r="N63" s="2418"/>
      <c r="O63" s="2418"/>
      <c r="P63" s="2418"/>
      <c r="Q63" s="778"/>
    </row>
    <row r="64" spans="2:38" s="2331" customFormat="1" ht="12" customHeight="1" outlineLevel="1">
      <c r="B64" s="744"/>
      <c r="C64" s="3610">
        <v>2</v>
      </c>
      <c r="D64" s="2410" t="s">
        <v>175</v>
      </c>
      <c r="E64" s="2514">
        <v>0.01</v>
      </c>
      <c r="F64" s="2511"/>
      <c r="G64" s="2512"/>
      <c r="H64" s="2418"/>
      <c r="I64" s="2418"/>
      <c r="J64" s="2418"/>
      <c r="K64" s="2418"/>
      <c r="L64" s="2418"/>
      <c r="M64" s="2418"/>
      <c r="N64" s="2418"/>
      <c r="O64" s="2418"/>
      <c r="P64" s="2418"/>
      <c r="Q64" s="778"/>
    </row>
    <row r="65" spans="2:17" s="2331" customFormat="1" ht="12" customHeight="1" outlineLevel="1">
      <c r="B65" s="744"/>
      <c r="C65" s="3610">
        <v>3</v>
      </c>
      <c r="D65" s="2410" t="s">
        <v>175</v>
      </c>
      <c r="E65" s="2514">
        <v>0.02</v>
      </c>
      <c r="F65" s="2511"/>
      <c r="G65" s="2512"/>
      <c r="H65" s="2418"/>
      <c r="I65" s="2418"/>
      <c r="J65" s="2418"/>
      <c r="K65" s="2418"/>
      <c r="L65" s="2418"/>
      <c r="M65" s="2418"/>
      <c r="N65" s="2418"/>
      <c r="O65" s="2418"/>
      <c r="P65" s="2418"/>
      <c r="Q65" s="778"/>
    </row>
    <row r="66" spans="2:17" s="2331" customFormat="1" ht="12" customHeight="1" outlineLevel="1">
      <c r="B66" s="744"/>
      <c r="C66" s="3611">
        <v>4</v>
      </c>
      <c r="D66" s="5305" t="s">
        <v>175</v>
      </c>
      <c r="E66" s="5306">
        <v>0.05</v>
      </c>
      <c r="F66" s="2511"/>
      <c r="G66" s="2512"/>
      <c r="H66" s="2418"/>
      <c r="I66" s="2418"/>
      <c r="J66" s="2418"/>
      <c r="K66" s="2418"/>
      <c r="L66" s="2418"/>
      <c r="M66" s="2418"/>
      <c r="N66" s="2418"/>
      <c r="O66" s="2418"/>
      <c r="P66" s="2418"/>
      <c r="Q66" s="778"/>
    </row>
    <row r="67" spans="2:17" s="2331" customFormat="1" ht="12" customHeight="1" outlineLevel="1">
      <c r="B67" s="744"/>
      <c r="C67" s="2414"/>
      <c r="D67" s="2410"/>
      <c r="E67" s="2410"/>
      <c r="F67" s="2511"/>
      <c r="G67" s="2512"/>
      <c r="H67" s="2418"/>
      <c r="I67" s="2418"/>
      <c r="J67" s="2418"/>
      <c r="K67" s="2418"/>
      <c r="L67" s="2418"/>
      <c r="M67" s="2418"/>
      <c r="N67" s="2418"/>
      <c r="O67" s="2418"/>
      <c r="P67" s="2418"/>
      <c r="Q67" s="778"/>
    </row>
    <row r="68" spans="2:17" s="2331" customFormat="1" ht="12" customHeight="1" outlineLevel="1">
      <c r="B68" s="744"/>
      <c r="C68" s="5296" t="s">
        <v>3536</v>
      </c>
      <c r="D68" s="5297"/>
      <c r="E68" s="5297"/>
      <c r="F68" s="5298"/>
      <c r="G68" s="2512"/>
      <c r="H68" s="2418"/>
      <c r="I68" s="2418"/>
      <c r="J68" s="2418"/>
      <c r="K68" s="2418"/>
      <c r="L68" s="2418"/>
      <c r="M68" s="2418"/>
      <c r="N68" s="2418"/>
      <c r="O68" s="2418"/>
      <c r="P68" s="2418"/>
      <c r="Q68" s="778"/>
    </row>
    <row r="69" spans="2:17" s="2331" customFormat="1" ht="12" customHeight="1" outlineLevel="1">
      <c r="B69" s="744"/>
      <c r="C69" s="4713"/>
      <c r="D69" s="5299">
        <v>2</v>
      </c>
      <c r="E69" s="5299">
        <v>3</v>
      </c>
      <c r="F69" s="5299">
        <v>4</v>
      </c>
      <c r="G69" s="2512"/>
      <c r="H69" s="2513"/>
      <c r="I69" s="2418"/>
      <c r="J69" s="2418"/>
      <c r="K69" s="2418"/>
      <c r="L69" s="2418"/>
      <c r="M69" s="2418"/>
      <c r="N69" s="2418"/>
      <c r="O69" s="2418"/>
      <c r="P69" s="2418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0">
        <v>5.0000000000000001E-3</v>
      </c>
      <c r="E70" s="5300">
        <v>6.0000000000000001E-3</v>
      </c>
      <c r="F70" s="5300">
        <v>5.000000000000001E-3</v>
      </c>
      <c r="G70" s="2512"/>
      <c r="H70" s="2513"/>
      <c r="I70" s="2418"/>
      <c r="J70" s="2418"/>
      <c r="K70" s="2418"/>
      <c r="L70" s="2418"/>
      <c r="M70" s="2418"/>
      <c r="N70" s="2418"/>
      <c r="O70" s="2418"/>
      <c r="P70" s="2418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0">
        <v>8.9999999999999998E-4</v>
      </c>
      <c r="E71" s="5300">
        <v>5.9999999999999995E-4</v>
      </c>
      <c r="F71" s="5300">
        <v>5.0000000000000001E-4</v>
      </c>
      <c r="G71" s="2512"/>
      <c r="H71" s="2513"/>
      <c r="I71" s="2418"/>
      <c r="J71" s="2418"/>
      <c r="K71" s="2418"/>
      <c r="L71" s="2418"/>
      <c r="M71" s="2418"/>
      <c r="N71" s="2418"/>
      <c r="O71" s="2418"/>
      <c r="P71" s="2418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0">
        <v>2.0000000000000001E-4</v>
      </c>
      <c r="E72" s="5300">
        <v>8.0000000000000004E-4</v>
      </c>
      <c r="F72" s="5300">
        <v>2E-3</v>
      </c>
      <c r="G72" s="2512"/>
      <c r="H72" s="2513"/>
      <c r="I72" s="2418"/>
      <c r="J72" s="2418"/>
      <c r="K72" s="2418"/>
      <c r="L72" s="2418"/>
      <c r="M72" s="2418"/>
      <c r="N72" s="2418"/>
      <c r="O72" s="2418"/>
      <c r="P72" s="2418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0">
        <v>1E-4</v>
      </c>
      <c r="E73" s="5300">
        <v>5.9999999999999995E-4</v>
      </c>
      <c r="F73" s="5300">
        <v>3.0000000000000001E-3</v>
      </c>
      <c r="G73" s="2512"/>
      <c r="H73" s="2513"/>
      <c r="I73" s="2418"/>
      <c r="J73" s="2418"/>
      <c r="K73" s="2418"/>
      <c r="L73" s="2418"/>
      <c r="M73" s="2418"/>
      <c r="N73" s="2418"/>
      <c r="O73" s="2418"/>
      <c r="P73" s="2418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0">
        <v>1.5E-3</v>
      </c>
      <c r="E74" s="5300">
        <v>5.0000000000000001E-3</v>
      </c>
      <c r="F74" s="5300">
        <v>1.4999999999999999E-2</v>
      </c>
      <c r="G74" s="2512"/>
      <c r="H74" s="2513"/>
      <c r="I74" s="2418"/>
      <c r="J74" s="2418"/>
      <c r="K74" s="2418"/>
      <c r="L74" s="2418"/>
      <c r="M74" s="2418"/>
      <c r="N74" s="2418"/>
      <c r="O74" s="2418"/>
      <c r="P74" s="2418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0">
        <v>5.9999999999999995E-4</v>
      </c>
      <c r="E75" s="5300">
        <v>5.4000000000000029E-3</v>
      </c>
      <c r="F75" s="5300">
        <v>1.6999999999999998E-2</v>
      </c>
      <c r="G75" s="2512"/>
      <c r="H75" s="2513"/>
      <c r="I75" s="2418"/>
      <c r="J75" s="2418"/>
      <c r="K75" s="2418"/>
      <c r="L75" s="2418"/>
      <c r="M75" s="2418"/>
      <c r="N75" s="2418"/>
      <c r="O75" s="2418"/>
      <c r="P75" s="2418"/>
      <c r="Q75" s="778"/>
    </row>
    <row r="76" spans="2:17" s="2331" customFormat="1" ht="12" customHeight="1" outlineLevel="1">
      <c r="B76" s="744"/>
      <c r="C76" s="3980" t="str">
        <f t="shared" si="0"/>
        <v>Metro Rail</v>
      </c>
      <c r="D76" s="5301">
        <v>2.0000000000000001E-4</v>
      </c>
      <c r="E76" s="5301">
        <v>1.6000000000000001E-3</v>
      </c>
      <c r="F76" s="5301">
        <v>7.4999999999999997E-3</v>
      </c>
      <c r="G76" s="2512"/>
      <c r="H76" s="2513"/>
      <c r="I76" s="2418"/>
      <c r="J76" s="2418"/>
      <c r="K76" s="2418"/>
      <c r="L76" s="2418"/>
      <c r="M76" s="2418"/>
      <c r="N76" s="2418"/>
      <c r="O76" s="2418"/>
      <c r="P76" s="2418"/>
      <c r="Q76" s="778"/>
    </row>
    <row r="77" spans="2:17" s="2331" customFormat="1" ht="12" customHeight="1" outlineLevel="1">
      <c r="B77" s="744"/>
      <c r="C77" s="744"/>
      <c r="D77" s="4353"/>
      <c r="E77" s="4354"/>
      <c r="F77" s="4354"/>
      <c r="G77" s="2512"/>
      <c r="H77" s="2513"/>
      <c r="I77" s="2418"/>
      <c r="J77" s="2418"/>
      <c r="K77" s="2418"/>
      <c r="L77" s="2418"/>
      <c r="M77" s="2418"/>
      <c r="N77" s="2418"/>
      <c r="O77" s="2418"/>
      <c r="P77" s="2418"/>
      <c r="Q77" s="778"/>
    </row>
    <row r="78" spans="2:17" s="2331" customFormat="1" ht="12" customHeight="1" outlineLevel="1">
      <c r="B78" s="744"/>
      <c r="C78" s="744"/>
      <c r="D78" s="4353"/>
      <c r="E78" s="4354"/>
      <c r="F78" s="4354"/>
      <c r="G78" s="2512"/>
      <c r="H78" s="2513"/>
      <c r="I78" s="2418"/>
      <c r="J78" s="2418"/>
      <c r="K78" s="2418"/>
      <c r="L78" s="2418"/>
      <c r="M78" s="2418"/>
      <c r="N78" s="2418"/>
      <c r="O78" s="2418"/>
      <c r="P78" s="2418"/>
      <c r="Q78" s="778"/>
    </row>
    <row r="79" spans="2:17" s="2331" customFormat="1" ht="12" customHeight="1">
      <c r="B79" s="744"/>
      <c r="C79" s="744"/>
      <c r="D79" s="4353"/>
      <c r="E79" s="4354"/>
      <c r="F79" s="4354"/>
      <c r="G79" s="2512"/>
      <c r="H79" s="2513"/>
      <c r="I79" s="2418"/>
      <c r="J79" s="2418"/>
      <c r="K79" s="2418"/>
      <c r="L79" s="2418"/>
      <c r="M79" s="2418"/>
      <c r="N79" s="2418"/>
      <c r="O79" s="2418"/>
      <c r="P79" s="2418"/>
      <c r="Q79" s="778"/>
    </row>
    <row r="81" spans="1:19" ht="12" customHeight="1" collapsed="1">
      <c r="A81" s="3734"/>
      <c r="B81" s="781" t="s">
        <v>3951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18"/>
      <c r="Q81" s="783"/>
    </row>
    <row r="82" spans="1:19" s="1678" customFormat="1" ht="18.75" hidden="1" customHeight="1" outlineLevel="1">
      <c r="B82" s="2549"/>
      <c r="C82" s="2471"/>
      <c r="D82" s="2223" t="s">
        <v>4024</v>
      </c>
      <c r="E82" s="5369">
        <v>15</v>
      </c>
      <c r="F82" s="1799"/>
      <c r="G82" s="1799"/>
      <c r="H82" s="2223"/>
      <c r="I82" s="1799"/>
      <c r="J82" s="2223" t="s">
        <v>4439</v>
      </c>
      <c r="K82" s="1799"/>
      <c r="L82" s="5369">
        <v>0.05</v>
      </c>
      <c r="M82" s="1799"/>
      <c r="N82" s="1799"/>
      <c r="O82" s="1799"/>
      <c r="P82" s="3980" t="str">
        <f>Preferences.moneyunits&amp;"/"&amp;"Vehicle"</f>
        <v>ZARm/Vehicle</v>
      </c>
      <c r="Q82" s="4891"/>
      <c r="S82" s="1631"/>
    </row>
    <row r="83" spans="1:19" ht="12" hidden="1" customHeight="1" outlineLevel="1">
      <c r="B83" s="4916" t="s">
        <v>3954</v>
      </c>
      <c r="C83" s="4917" t="s">
        <v>3975</v>
      </c>
      <c r="D83" s="4899" t="s">
        <v>450</v>
      </c>
      <c r="E83" s="4874" t="s">
        <v>244</v>
      </c>
      <c r="F83" s="4874" t="s">
        <v>3075</v>
      </c>
      <c r="G83" s="4874">
        <v>2006</v>
      </c>
      <c r="H83" s="4874">
        <v>2010</v>
      </c>
      <c r="I83" s="4874">
        <v>2015</v>
      </c>
      <c r="J83" s="4874">
        <v>2020</v>
      </c>
      <c r="K83" s="4874">
        <v>2025</v>
      </c>
      <c r="L83" s="4874">
        <v>2030</v>
      </c>
      <c r="M83" s="4874">
        <v>2035</v>
      </c>
      <c r="N83" s="4874">
        <v>2040</v>
      </c>
      <c r="O83" s="4874">
        <v>2045</v>
      </c>
      <c r="P83" s="4897">
        <v>2050</v>
      </c>
      <c r="Q83" s="4892"/>
      <c r="R83" s="1952"/>
    </row>
    <row r="84" spans="1:19" ht="12" hidden="1" customHeight="1" outlineLevel="1">
      <c r="B84" s="5368" t="s">
        <v>3978</v>
      </c>
      <c r="C84" s="2471"/>
      <c r="D84" s="4876" t="s">
        <v>1333</v>
      </c>
      <c r="E84" s="4877" t="s">
        <v>188</v>
      </c>
      <c r="F84" s="4877" t="s">
        <v>461</v>
      </c>
      <c r="G84" s="4878">
        <f t="shared" ref="G84:P84" si="1">(1+$L$82)*G142</f>
        <v>3.6540000000000003E-2</v>
      </c>
      <c r="H84" s="4878">
        <f t="shared" si="1"/>
        <v>3.6540000000000003E-2</v>
      </c>
      <c r="I84" s="4878">
        <f t="shared" si="1"/>
        <v>3.6540000000000003E-2</v>
      </c>
      <c r="J84" s="4878">
        <f t="shared" si="1"/>
        <v>3.6540000000000003E-2</v>
      </c>
      <c r="K84" s="4878">
        <f t="shared" si="1"/>
        <v>3.6540000000000003E-2</v>
      </c>
      <c r="L84" s="4878">
        <f t="shared" si="1"/>
        <v>3.6540000000000003E-2</v>
      </c>
      <c r="M84" s="4878">
        <f t="shared" si="1"/>
        <v>3.6540000000000003E-2</v>
      </c>
      <c r="N84" s="4878">
        <f t="shared" si="1"/>
        <v>3.6540000000000003E-2</v>
      </c>
      <c r="O84" s="4878">
        <f t="shared" si="1"/>
        <v>3.6540000000000003E-2</v>
      </c>
      <c r="P84" s="4879">
        <f t="shared" si="1"/>
        <v>3.6540000000000003E-2</v>
      </c>
      <c r="Q84" s="4892"/>
      <c r="R84" s="1952"/>
    </row>
    <row r="85" spans="1:19" ht="12" hidden="1" customHeight="1" outlineLevel="1">
      <c r="B85" s="5368" t="s">
        <v>3953</v>
      </c>
      <c r="C85" s="2471"/>
      <c r="D85" s="4880" t="s">
        <v>1333</v>
      </c>
      <c r="E85" s="1741" t="s">
        <v>1364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1">
        <f t="shared" si="2"/>
        <v>3.5209999999999998E-2</v>
      </c>
      <c r="Q85" s="4892"/>
    </row>
    <row r="86" spans="1:19" ht="12" hidden="1" customHeight="1" outlineLevel="1">
      <c r="B86" s="2549"/>
      <c r="C86" s="2471"/>
      <c r="D86" s="4880" t="s">
        <v>1333</v>
      </c>
      <c r="E86" s="1741" t="s">
        <v>2574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1">
        <f t="shared" si="3"/>
        <v>8.3579999999999988E-2</v>
      </c>
      <c r="Q86" s="4892"/>
    </row>
    <row r="87" spans="1:19" ht="12" hidden="1" customHeight="1" outlineLevel="1">
      <c r="B87" s="2549"/>
      <c r="C87" s="2471"/>
      <c r="D87" s="4880" t="s">
        <v>1333</v>
      </c>
      <c r="E87" s="1741" t="s">
        <v>2575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1">
        <f t="shared" si="4"/>
        <v>8.0640000000000017E-2</v>
      </c>
      <c r="Q87" s="4892"/>
    </row>
    <row r="88" spans="1:19" ht="12" hidden="1" customHeight="1" outlineLevel="1">
      <c r="B88" s="2549"/>
      <c r="C88" s="2471"/>
      <c r="D88" s="4882" t="s">
        <v>1333</v>
      </c>
      <c r="E88" s="4883" t="s">
        <v>88</v>
      </c>
      <c r="F88" s="4883" t="s">
        <v>463</v>
      </c>
      <c r="G88" s="4884">
        <f t="shared" ref="G88:P88" si="5">(1+$L$82)*G146</f>
        <v>0.26341000000000003</v>
      </c>
      <c r="H88" s="4884">
        <f t="shared" si="5"/>
        <v>0.26341000000000003</v>
      </c>
      <c r="I88" s="4884">
        <f t="shared" si="5"/>
        <v>0.26341000000000003</v>
      </c>
      <c r="J88" s="4884">
        <f t="shared" si="5"/>
        <v>0.26341000000000003</v>
      </c>
      <c r="K88" s="4884">
        <f t="shared" si="5"/>
        <v>0.26341000000000003</v>
      </c>
      <c r="L88" s="4884">
        <f t="shared" si="5"/>
        <v>0.26341000000000003</v>
      </c>
      <c r="M88" s="4884">
        <f t="shared" si="5"/>
        <v>0.26341000000000003</v>
      </c>
      <c r="N88" s="4884">
        <f t="shared" si="5"/>
        <v>0.26341000000000003</v>
      </c>
      <c r="O88" s="4884">
        <f t="shared" si="5"/>
        <v>0.26341000000000003</v>
      </c>
      <c r="P88" s="4885">
        <f t="shared" si="5"/>
        <v>0.26341000000000003</v>
      </c>
      <c r="Q88" s="4892"/>
    </row>
    <row r="89" spans="1:19" ht="12" hidden="1" customHeight="1" outlineLevel="1">
      <c r="B89" s="2549"/>
      <c r="C89" s="2471"/>
      <c r="D89" s="4886" t="s">
        <v>458</v>
      </c>
      <c r="E89" s="4877" t="s">
        <v>188</v>
      </c>
      <c r="F89" s="4877" t="s">
        <v>461</v>
      </c>
      <c r="G89" s="4878">
        <f t="shared" ref="G89:P89" si="6">(1+$L$82)*G147</f>
        <v>1.2320000000000001E-2</v>
      </c>
      <c r="H89" s="4878">
        <f t="shared" si="6"/>
        <v>1.2320000000000001E-2</v>
      </c>
      <c r="I89" s="4878">
        <f t="shared" si="6"/>
        <v>1.2320000000000001E-2</v>
      </c>
      <c r="J89" s="4878">
        <f t="shared" si="6"/>
        <v>1.2320000000000001E-2</v>
      </c>
      <c r="K89" s="4878">
        <f t="shared" si="6"/>
        <v>1.2320000000000001E-2</v>
      </c>
      <c r="L89" s="4878">
        <f t="shared" si="6"/>
        <v>1.2320000000000001E-2</v>
      </c>
      <c r="M89" s="4878">
        <f t="shared" si="6"/>
        <v>1.2320000000000001E-2</v>
      </c>
      <c r="N89" s="4878">
        <f t="shared" si="6"/>
        <v>1.2320000000000001E-2</v>
      </c>
      <c r="O89" s="4878">
        <f t="shared" si="6"/>
        <v>1.2320000000000001E-2</v>
      </c>
      <c r="P89" s="4879">
        <f t="shared" si="6"/>
        <v>1.2320000000000001E-2</v>
      </c>
      <c r="Q89" s="4892"/>
    </row>
    <row r="90" spans="1:19" ht="12" hidden="1" customHeight="1" outlineLevel="1">
      <c r="B90" s="2549"/>
      <c r="C90" s="2471"/>
      <c r="D90" s="4880" t="s">
        <v>458</v>
      </c>
      <c r="E90" s="1741" t="s">
        <v>1364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1">
        <f t="shared" si="7"/>
        <v>1.0709999999999999E-2</v>
      </c>
      <c r="Q90" s="2551"/>
    </row>
    <row r="91" spans="1:19" ht="12" hidden="1" customHeight="1" outlineLevel="1">
      <c r="B91" s="2549"/>
      <c r="C91" s="2471"/>
      <c r="D91" s="4880" t="s">
        <v>458</v>
      </c>
      <c r="E91" s="1741" t="s">
        <v>2574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1">
        <f t="shared" si="8"/>
        <v>2.828E-2</v>
      </c>
      <c r="Q91" s="4892"/>
    </row>
    <row r="92" spans="1:19" ht="12" hidden="1" customHeight="1" outlineLevel="1">
      <c r="B92" s="2549"/>
      <c r="C92" s="2471"/>
      <c r="D92" s="4880" t="s">
        <v>458</v>
      </c>
      <c r="E92" s="1741" t="s">
        <v>2575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1">
        <f t="shared" si="9"/>
        <v>2.4570000000000002E-2</v>
      </c>
      <c r="Q92" s="4892"/>
    </row>
    <row r="93" spans="1:19" ht="12" hidden="1" customHeight="1" outlineLevel="1">
      <c r="B93" s="2552"/>
      <c r="C93" s="1741"/>
      <c r="D93" s="4880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1">
        <f t="shared" si="10"/>
        <v>2.8140000000000002E-2</v>
      </c>
      <c r="Q93" s="4892"/>
    </row>
    <row r="94" spans="1:19" ht="12" hidden="1" customHeight="1" outlineLevel="1">
      <c r="B94" s="2552"/>
      <c r="C94" s="1741"/>
      <c r="D94" s="4882" t="s">
        <v>458</v>
      </c>
      <c r="E94" s="4883" t="s">
        <v>88</v>
      </c>
      <c r="F94" s="4883" t="s">
        <v>463</v>
      </c>
      <c r="G94" s="4884">
        <f t="shared" ref="G94:P94" si="11">(1+$L$82)*G152</f>
        <v>8.0220000000000014E-2</v>
      </c>
      <c r="H94" s="4884">
        <f t="shared" si="11"/>
        <v>8.0220000000000014E-2</v>
      </c>
      <c r="I94" s="4884">
        <f t="shared" si="11"/>
        <v>8.0220000000000014E-2</v>
      </c>
      <c r="J94" s="4884">
        <f t="shared" si="11"/>
        <v>8.0220000000000014E-2</v>
      </c>
      <c r="K94" s="4884">
        <f t="shared" si="11"/>
        <v>8.0220000000000014E-2</v>
      </c>
      <c r="L94" s="4884">
        <f t="shared" si="11"/>
        <v>8.0220000000000014E-2</v>
      </c>
      <c r="M94" s="4884">
        <f t="shared" si="11"/>
        <v>8.0220000000000014E-2</v>
      </c>
      <c r="N94" s="4884">
        <f t="shared" si="11"/>
        <v>8.0220000000000014E-2</v>
      </c>
      <c r="O94" s="4884">
        <f t="shared" si="11"/>
        <v>8.0220000000000014E-2</v>
      </c>
      <c r="P94" s="4885">
        <f t="shared" si="11"/>
        <v>8.0220000000000014E-2</v>
      </c>
      <c r="Q94" s="4892"/>
    </row>
    <row r="95" spans="1:19" ht="12" hidden="1" customHeight="1" outlineLevel="1">
      <c r="B95" s="2552"/>
      <c r="C95" s="1741"/>
      <c r="D95" s="4887" t="s">
        <v>2390</v>
      </c>
      <c r="E95" s="4888" t="s">
        <v>1364</v>
      </c>
      <c r="F95" s="4888" t="s">
        <v>461</v>
      </c>
      <c r="G95" s="4889">
        <f t="shared" ref="G95:P95" si="12">(1+$L$82)*G153</f>
        <v>3.542E-2</v>
      </c>
      <c r="H95" s="4889">
        <f t="shared" si="12"/>
        <v>3.542E-2</v>
      </c>
      <c r="I95" s="4889">
        <f t="shared" si="12"/>
        <v>3.542E-2</v>
      </c>
      <c r="J95" s="4889">
        <f t="shared" si="12"/>
        <v>3.542E-2</v>
      </c>
      <c r="K95" s="4889">
        <f t="shared" si="12"/>
        <v>3.542E-2</v>
      </c>
      <c r="L95" s="4889">
        <f t="shared" si="12"/>
        <v>3.542E-2</v>
      </c>
      <c r="M95" s="4889">
        <f t="shared" si="12"/>
        <v>3.542E-2</v>
      </c>
      <c r="N95" s="4889">
        <f t="shared" si="12"/>
        <v>3.542E-2</v>
      </c>
      <c r="O95" s="4889">
        <f t="shared" si="12"/>
        <v>3.542E-2</v>
      </c>
      <c r="P95" s="4890">
        <f t="shared" si="12"/>
        <v>3.542E-2</v>
      </c>
      <c r="Q95" s="4892"/>
    </row>
    <row r="96" spans="1:19" ht="12" hidden="1" customHeight="1" outlineLevel="1">
      <c r="B96" s="2552"/>
      <c r="C96" s="1741"/>
      <c r="D96" s="4886" t="s">
        <v>459</v>
      </c>
      <c r="E96" s="4877" t="s">
        <v>188</v>
      </c>
      <c r="F96" s="4877" t="s">
        <v>461</v>
      </c>
      <c r="G96" s="4878">
        <f t="shared" ref="G96:P96" si="13">(1+$L$82)*G154</f>
        <v>3.2760000000000004E-2</v>
      </c>
      <c r="H96" s="4878">
        <f t="shared" si="13"/>
        <v>3.2760000000000004E-2</v>
      </c>
      <c r="I96" s="4878">
        <f t="shared" si="13"/>
        <v>3.2760000000000004E-2</v>
      </c>
      <c r="J96" s="4878">
        <f t="shared" si="13"/>
        <v>3.2760000000000004E-2</v>
      </c>
      <c r="K96" s="4878">
        <f t="shared" si="13"/>
        <v>3.2760000000000004E-2</v>
      </c>
      <c r="L96" s="4878">
        <f t="shared" si="13"/>
        <v>3.2760000000000004E-2</v>
      </c>
      <c r="M96" s="4878">
        <f t="shared" si="13"/>
        <v>3.2760000000000004E-2</v>
      </c>
      <c r="N96" s="4878">
        <f t="shared" si="13"/>
        <v>3.2760000000000004E-2</v>
      </c>
      <c r="O96" s="4878">
        <f t="shared" si="13"/>
        <v>3.2760000000000004E-2</v>
      </c>
      <c r="P96" s="4879">
        <f t="shared" si="13"/>
        <v>3.2760000000000004E-2</v>
      </c>
      <c r="Q96" s="4892"/>
    </row>
    <row r="97" spans="1:18" ht="12" hidden="1" customHeight="1" outlineLevel="1">
      <c r="B97" s="2552"/>
      <c r="C97" s="1741"/>
      <c r="D97" s="4880" t="s">
        <v>459</v>
      </c>
      <c r="E97" s="1741" t="s">
        <v>2576</v>
      </c>
      <c r="F97" s="1741" t="s">
        <v>1312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1">
        <f t="shared" si="14"/>
        <v>3.5980000000000005E-2</v>
      </c>
      <c r="Q97" s="4892"/>
    </row>
    <row r="98" spans="1:18" ht="12" hidden="1" customHeight="1" outlineLevel="1">
      <c r="B98" s="2552"/>
      <c r="C98" s="1741"/>
      <c r="D98" s="4880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1">
        <f t="shared" si="15"/>
        <v>0.13594000000000001</v>
      </c>
      <c r="Q98" s="4892"/>
    </row>
    <row r="99" spans="1:18" ht="12" hidden="1" customHeight="1" outlineLevel="1">
      <c r="B99" s="2552"/>
      <c r="C99" s="1741"/>
      <c r="D99" s="4882" t="s">
        <v>459</v>
      </c>
      <c r="E99" s="4883" t="s">
        <v>4</v>
      </c>
      <c r="F99" s="4883" t="s">
        <v>462</v>
      </c>
      <c r="G99" s="4884">
        <f t="shared" ref="G99:P99" si="16">(1+$L$82)*G157</f>
        <v>8.6075289999999999E-2</v>
      </c>
      <c r="H99" s="4884">
        <f t="shared" si="16"/>
        <v>8.6075289999999999E-2</v>
      </c>
      <c r="I99" s="4884">
        <f t="shared" si="16"/>
        <v>8.6075289999999999E-2</v>
      </c>
      <c r="J99" s="4884">
        <f t="shared" si="16"/>
        <v>8.6075289999999999E-2</v>
      </c>
      <c r="K99" s="4884">
        <f t="shared" si="16"/>
        <v>8.6075289999999999E-2</v>
      </c>
      <c r="L99" s="4884">
        <f t="shared" si="16"/>
        <v>8.6075289999999999E-2</v>
      </c>
      <c r="M99" s="4884">
        <f t="shared" si="16"/>
        <v>8.6075289999999999E-2</v>
      </c>
      <c r="N99" s="4884">
        <f t="shared" si="16"/>
        <v>8.6075289999999999E-2</v>
      </c>
      <c r="O99" s="4884">
        <f t="shared" si="16"/>
        <v>8.6075289999999999E-2</v>
      </c>
      <c r="P99" s="4885">
        <f t="shared" si="16"/>
        <v>8.6075289999999999E-2</v>
      </c>
      <c r="Q99" s="4892"/>
    </row>
    <row r="100" spans="1:18" ht="12" hidden="1" customHeight="1" outlineLevel="1">
      <c r="B100" s="2552"/>
      <c r="C100" s="1741"/>
      <c r="D100" s="4886" t="s">
        <v>1334</v>
      </c>
      <c r="E100" s="4877" t="s">
        <v>188</v>
      </c>
      <c r="F100" s="4877" t="s">
        <v>461</v>
      </c>
      <c r="G100" s="4878">
        <f t="shared" ref="G100:P100" si="17">(1+$L$82)*G158</f>
        <v>2.2750000000000003E-2</v>
      </c>
      <c r="H100" s="4878">
        <f t="shared" si="17"/>
        <v>2.2750000000000003E-2</v>
      </c>
      <c r="I100" s="4878">
        <f t="shared" si="17"/>
        <v>2.2750000000000003E-2</v>
      </c>
      <c r="J100" s="4878">
        <f t="shared" si="17"/>
        <v>2.2750000000000003E-2</v>
      </c>
      <c r="K100" s="4878">
        <f t="shared" si="17"/>
        <v>2.2750000000000003E-2</v>
      </c>
      <c r="L100" s="4878">
        <f t="shared" si="17"/>
        <v>2.2750000000000003E-2</v>
      </c>
      <c r="M100" s="4878">
        <f t="shared" si="17"/>
        <v>2.2750000000000003E-2</v>
      </c>
      <c r="N100" s="4878">
        <f t="shared" si="17"/>
        <v>2.2750000000000003E-2</v>
      </c>
      <c r="O100" s="4878">
        <f t="shared" si="17"/>
        <v>2.2750000000000003E-2</v>
      </c>
      <c r="P100" s="4879">
        <f t="shared" si="17"/>
        <v>2.2750000000000003E-2</v>
      </c>
      <c r="Q100" s="4892"/>
    </row>
    <row r="101" spans="1:18" ht="12" hidden="1" customHeight="1" outlineLevel="1">
      <c r="B101" s="2549"/>
      <c r="C101" s="2471"/>
      <c r="D101" s="4880" t="s">
        <v>1334</v>
      </c>
      <c r="E101" s="1741" t="s">
        <v>1364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1">
        <f t="shared" si="18"/>
        <v>1.8200000000000001E-2</v>
      </c>
      <c r="Q101" s="4892"/>
    </row>
    <row r="102" spans="1:18" ht="12" hidden="1" customHeight="1" outlineLevel="1">
      <c r="B102" s="2549"/>
      <c r="C102" s="2471"/>
      <c r="D102" s="4880" t="s">
        <v>1334</v>
      </c>
      <c r="E102" s="1741" t="s">
        <v>2574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1">
        <f t="shared" si="19"/>
        <v>5.2010000000000001E-2</v>
      </c>
      <c r="Q102" s="4892"/>
    </row>
    <row r="103" spans="1:18" ht="12" hidden="1" customHeight="1" outlineLevel="1">
      <c r="B103" s="2549"/>
      <c r="C103" s="2471"/>
      <c r="D103" s="4880" t="s">
        <v>1334</v>
      </c>
      <c r="E103" s="1741" t="s">
        <v>2576</v>
      </c>
      <c r="F103" s="1741" t="s">
        <v>1312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1">
        <f t="shared" si="20"/>
        <v>2.0020000000000003E-2</v>
      </c>
      <c r="Q103" s="4892"/>
    </row>
    <row r="104" spans="1:18" ht="12" hidden="1" customHeight="1" outlineLevel="1">
      <c r="B104" s="2549"/>
      <c r="C104" s="2471"/>
      <c r="D104" s="4880" t="s">
        <v>1334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1">
        <f t="shared" si="21"/>
        <v>0.13594000000000001</v>
      </c>
      <c r="Q104" s="4892"/>
    </row>
    <row r="105" spans="1:18" ht="12" hidden="1" customHeight="1" outlineLevel="1">
      <c r="B105" s="2549"/>
      <c r="C105" s="2471"/>
      <c r="D105" s="4882" t="s">
        <v>1334</v>
      </c>
      <c r="E105" s="4883" t="s">
        <v>4</v>
      </c>
      <c r="F105" s="4883" t="s">
        <v>462</v>
      </c>
      <c r="G105" s="4884">
        <f t="shared" ref="G105:P105" si="22">(1+$L$82)*G163</f>
        <v>4.7819589999999995E-2</v>
      </c>
      <c r="H105" s="4884">
        <f t="shared" si="22"/>
        <v>4.7819589999999995E-2</v>
      </c>
      <c r="I105" s="4884">
        <f t="shared" si="22"/>
        <v>4.7819589999999995E-2</v>
      </c>
      <c r="J105" s="4884">
        <f t="shared" si="22"/>
        <v>4.7819589999999995E-2</v>
      </c>
      <c r="K105" s="4884">
        <f t="shared" si="22"/>
        <v>4.7819589999999995E-2</v>
      </c>
      <c r="L105" s="4884">
        <f t="shared" si="22"/>
        <v>4.7819589999999995E-2</v>
      </c>
      <c r="M105" s="4884">
        <f t="shared" si="22"/>
        <v>4.7819589999999995E-2</v>
      </c>
      <c r="N105" s="4884">
        <f t="shared" si="22"/>
        <v>4.7819589999999995E-2</v>
      </c>
      <c r="O105" s="4884">
        <f t="shared" si="22"/>
        <v>4.7819589999999995E-2</v>
      </c>
      <c r="P105" s="4885">
        <f t="shared" si="22"/>
        <v>4.7819589999999995E-2</v>
      </c>
      <c r="Q105" s="4892"/>
    </row>
    <row r="106" spans="1:18" ht="12" hidden="1" customHeight="1" outlineLevel="1">
      <c r="B106" s="2549"/>
      <c r="C106" s="2471"/>
      <c r="D106" s="4886" t="s">
        <v>1335</v>
      </c>
      <c r="E106" s="4877" t="s">
        <v>188</v>
      </c>
      <c r="F106" s="4877" t="s">
        <v>461</v>
      </c>
      <c r="G106" s="4878">
        <f t="shared" ref="G106:P106" si="23">(1+$L$82)*G164</f>
        <v>3.2760000000000004E-2</v>
      </c>
      <c r="H106" s="4878">
        <f t="shared" si="23"/>
        <v>3.2760000000000004E-2</v>
      </c>
      <c r="I106" s="4878">
        <f t="shared" si="23"/>
        <v>3.2760000000000004E-2</v>
      </c>
      <c r="J106" s="4878">
        <f t="shared" si="23"/>
        <v>3.2760000000000004E-2</v>
      </c>
      <c r="K106" s="4878">
        <f t="shared" si="23"/>
        <v>3.2760000000000004E-2</v>
      </c>
      <c r="L106" s="4878">
        <f t="shared" si="23"/>
        <v>3.2760000000000004E-2</v>
      </c>
      <c r="M106" s="4878">
        <f t="shared" si="23"/>
        <v>3.2760000000000004E-2</v>
      </c>
      <c r="N106" s="4878">
        <f t="shared" si="23"/>
        <v>3.2760000000000004E-2</v>
      </c>
      <c r="O106" s="4878">
        <f t="shared" si="23"/>
        <v>3.2760000000000004E-2</v>
      </c>
      <c r="P106" s="4879">
        <f t="shared" si="23"/>
        <v>3.2760000000000004E-2</v>
      </c>
      <c r="Q106" s="4892"/>
    </row>
    <row r="107" spans="1:18" ht="12" hidden="1" customHeight="1" outlineLevel="1">
      <c r="B107" s="2549"/>
      <c r="C107" s="2471"/>
      <c r="D107" s="4880" t="s">
        <v>1335</v>
      </c>
      <c r="E107" s="1741" t="s">
        <v>2576</v>
      </c>
      <c r="F107" s="1741" t="s">
        <v>1312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1">
        <f t="shared" si="24"/>
        <v>3.5980000000000005E-2</v>
      </c>
      <c r="Q107" s="4892"/>
    </row>
    <row r="108" spans="1:18" ht="12" hidden="1" customHeight="1" outlineLevel="1">
      <c r="B108" s="2549"/>
      <c r="C108" s="2471"/>
      <c r="D108" s="4880" t="s">
        <v>1335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1">
        <f t="shared" si="25"/>
        <v>8.5890000000000022E-2</v>
      </c>
      <c r="Q108" s="4892"/>
    </row>
    <row r="109" spans="1:18" ht="12" hidden="1" customHeight="1" outlineLevel="1">
      <c r="B109" s="2549"/>
      <c r="C109" s="2471"/>
      <c r="D109" s="4882" t="s">
        <v>1335</v>
      </c>
      <c r="E109" s="4883" t="s">
        <v>88</v>
      </c>
      <c r="F109" s="4883" t="s">
        <v>463</v>
      </c>
      <c r="G109" s="4884">
        <f t="shared" ref="G109:P109" si="26">(1+$L$82)*G167</f>
        <v>0.21280000000000002</v>
      </c>
      <c r="H109" s="4884">
        <f t="shared" si="26"/>
        <v>0.21280000000000002</v>
      </c>
      <c r="I109" s="4884">
        <f t="shared" si="26"/>
        <v>0.21280000000000002</v>
      </c>
      <c r="J109" s="4884">
        <f t="shared" si="26"/>
        <v>0.21280000000000002</v>
      </c>
      <c r="K109" s="4884">
        <f t="shared" si="26"/>
        <v>0.21280000000000002</v>
      </c>
      <c r="L109" s="4884">
        <f t="shared" si="26"/>
        <v>0.21280000000000002</v>
      </c>
      <c r="M109" s="4884">
        <f t="shared" si="26"/>
        <v>0.21280000000000002</v>
      </c>
      <c r="N109" s="4884">
        <f t="shared" si="26"/>
        <v>0.21280000000000002</v>
      </c>
      <c r="O109" s="4884">
        <f t="shared" si="26"/>
        <v>0.21280000000000002</v>
      </c>
      <c r="P109" s="4885">
        <f t="shared" si="26"/>
        <v>0.21280000000000002</v>
      </c>
      <c r="Q109" s="4892"/>
    </row>
    <row r="110" spans="1:18" s="1659" customFormat="1" ht="12" hidden="1" customHeight="1" outlineLevel="1">
      <c r="A110" s="1751"/>
      <c r="B110" s="2549"/>
      <c r="C110" s="1743"/>
      <c r="D110" s="2397"/>
      <c r="E110" s="2398"/>
      <c r="F110" s="2398"/>
      <c r="G110" s="2398" t="s">
        <v>3957</v>
      </c>
      <c r="H110" s="2398"/>
      <c r="I110" s="2398"/>
      <c r="J110" s="2398"/>
      <c r="K110" s="2398"/>
      <c r="L110" s="2398"/>
      <c r="M110" s="2398"/>
      <c r="N110" s="2398"/>
      <c r="O110" s="2318"/>
      <c r="P110" s="2318"/>
      <c r="Q110" s="4893"/>
    </row>
    <row r="111" spans="1:18" s="1659" customFormat="1" ht="12" hidden="1" customHeight="1" outlineLevel="1">
      <c r="A111" s="1751"/>
      <c r="B111" s="2549"/>
      <c r="C111" s="1743"/>
      <c r="D111" s="2397"/>
      <c r="E111" s="2398"/>
      <c r="F111" s="2398"/>
      <c r="G111" s="2398"/>
      <c r="H111" s="2398"/>
      <c r="I111" s="2398"/>
      <c r="J111" s="2398"/>
      <c r="K111" s="2398"/>
      <c r="L111" s="2398"/>
      <c r="M111" s="2398"/>
      <c r="N111" s="2398"/>
      <c r="O111" s="2318"/>
      <c r="P111" s="2318" t="str">
        <f>Preferences.moneyunits&amp;"/"&amp;"per kilometer"</f>
        <v>ZARm/per kilometer</v>
      </c>
      <c r="Q111" s="4893"/>
    </row>
    <row r="112" spans="1:18" ht="12" hidden="1" customHeight="1" outlineLevel="1">
      <c r="B112" s="4916" t="s">
        <v>3956</v>
      </c>
      <c r="C112" s="4917" t="s">
        <v>3975</v>
      </c>
      <c r="D112" s="4873" t="s">
        <v>450</v>
      </c>
      <c r="E112" s="4874" t="s">
        <v>244</v>
      </c>
      <c r="F112" s="4874" t="s">
        <v>3075</v>
      </c>
      <c r="G112" s="4874">
        <v>2006</v>
      </c>
      <c r="H112" s="4874">
        <v>2010</v>
      </c>
      <c r="I112" s="4874">
        <v>2015</v>
      </c>
      <c r="J112" s="4874">
        <v>2020</v>
      </c>
      <c r="K112" s="4874">
        <v>2025</v>
      </c>
      <c r="L112" s="4874">
        <v>2030</v>
      </c>
      <c r="M112" s="4874">
        <v>2035</v>
      </c>
      <c r="N112" s="4874">
        <v>2040</v>
      </c>
      <c r="O112" s="4874">
        <v>2045</v>
      </c>
      <c r="P112" s="4875">
        <v>2050</v>
      </c>
      <c r="Q112" s="4892"/>
      <c r="R112" s="1952"/>
    </row>
    <row r="113" spans="2:18" ht="12" hidden="1" customHeight="1" outlineLevel="1">
      <c r="B113" s="2549"/>
      <c r="C113" s="2471"/>
      <c r="D113" s="4876" t="s">
        <v>1333</v>
      </c>
      <c r="E113" s="4877" t="s">
        <v>188</v>
      </c>
      <c r="F113" s="4877" t="s">
        <v>461</v>
      </c>
      <c r="G113" s="4878">
        <f t="shared" ref="G113:P113" si="27">(1+$L$82)*G171</f>
        <v>5.9416666666666677E-7</v>
      </c>
      <c r="H113" s="4878">
        <f t="shared" si="27"/>
        <v>5.9416666666666677E-7</v>
      </c>
      <c r="I113" s="4878">
        <f t="shared" si="27"/>
        <v>5.9416666666666677E-7</v>
      </c>
      <c r="J113" s="4878">
        <f t="shared" si="27"/>
        <v>5.9416666666666677E-7</v>
      </c>
      <c r="K113" s="4878">
        <f t="shared" si="27"/>
        <v>5.9416666666666677E-7</v>
      </c>
      <c r="L113" s="4878">
        <f t="shared" si="27"/>
        <v>5.9416666666666677E-7</v>
      </c>
      <c r="M113" s="4878">
        <f t="shared" si="27"/>
        <v>5.9416666666666677E-7</v>
      </c>
      <c r="N113" s="4878">
        <f t="shared" si="27"/>
        <v>5.9416666666666677E-7</v>
      </c>
      <c r="O113" s="4878">
        <f t="shared" si="27"/>
        <v>5.9416666666666677E-7</v>
      </c>
      <c r="P113" s="4879">
        <f t="shared" si="27"/>
        <v>5.9416666666666677E-7</v>
      </c>
      <c r="Q113" s="4892"/>
      <c r="R113" s="1952"/>
    </row>
    <row r="114" spans="2:18" ht="12" hidden="1" customHeight="1" outlineLevel="1">
      <c r="B114" s="2549"/>
      <c r="C114" s="2471"/>
      <c r="D114" s="4880" t="s">
        <v>1333</v>
      </c>
      <c r="E114" s="1741" t="s">
        <v>1364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1">
        <f t="shared" si="28"/>
        <v>5.9416666666666677E-7</v>
      </c>
      <c r="Q114" s="4892"/>
    </row>
    <row r="115" spans="2:18" ht="12" hidden="1" customHeight="1" outlineLevel="1">
      <c r="B115" s="2549"/>
      <c r="C115" s="2471"/>
      <c r="D115" s="4880" t="s">
        <v>1333</v>
      </c>
      <c r="E115" s="1741" t="s">
        <v>2574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1">
        <f t="shared" si="29"/>
        <v>5.9416666666666677E-7</v>
      </c>
      <c r="Q115" s="4892"/>
    </row>
    <row r="116" spans="2:18" ht="12" hidden="1" customHeight="1" outlineLevel="1">
      <c r="B116" s="2549"/>
      <c r="C116" s="2471"/>
      <c r="D116" s="4880" t="s">
        <v>1333</v>
      </c>
      <c r="E116" s="1741" t="s">
        <v>2575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1">
        <f t="shared" si="30"/>
        <v>5.9416666666666677E-7</v>
      </c>
      <c r="Q116" s="4892"/>
    </row>
    <row r="117" spans="2:18" ht="12" hidden="1" customHeight="1" outlineLevel="1">
      <c r="B117" s="2549"/>
      <c r="C117" s="2471"/>
      <c r="D117" s="4882" t="s">
        <v>1333</v>
      </c>
      <c r="E117" s="4883" t="s">
        <v>88</v>
      </c>
      <c r="F117" s="4883" t="s">
        <v>463</v>
      </c>
      <c r="G117" s="4884">
        <f t="shared" ref="G117:P117" si="31">(1+$L$82)*G175</f>
        <v>5.9416666666666677E-7</v>
      </c>
      <c r="H117" s="4884">
        <f t="shared" si="31"/>
        <v>5.9416666666666677E-7</v>
      </c>
      <c r="I117" s="4884">
        <f t="shared" si="31"/>
        <v>5.9416666666666677E-7</v>
      </c>
      <c r="J117" s="4884">
        <f t="shared" si="31"/>
        <v>5.9416666666666677E-7</v>
      </c>
      <c r="K117" s="4884">
        <f t="shared" si="31"/>
        <v>5.9416666666666677E-7</v>
      </c>
      <c r="L117" s="4884">
        <f t="shared" si="31"/>
        <v>5.9416666666666677E-7</v>
      </c>
      <c r="M117" s="4884">
        <f t="shared" si="31"/>
        <v>5.9416666666666677E-7</v>
      </c>
      <c r="N117" s="4884">
        <f t="shared" si="31"/>
        <v>5.9416666666666677E-7</v>
      </c>
      <c r="O117" s="4884">
        <f t="shared" si="31"/>
        <v>5.9416666666666677E-7</v>
      </c>
      <c r="P117" s="4885">
        <f t="shared" si="31"/>
        <v>5.9416666666666677E-7</v>
      </c>
      <c r="Q117" s="4892"/>
    </row>
    <row r="118" spans="2:18" ht="12" hidden="1" customHeight="1" outlineLevel="1">
      <c r="B118" s="2549"/>
      <c r="C118" s="2471"/>
      <c r="D118" s="4886" t="s">
        <v>458</v>
      </c>
      <c r="E118" s="4877" t="s">
        <v>188</v>
      </c>
      <c r="F118" s="4877" t="s">
        <v>461</v>
      </c>
      <c r="G118" s="4878">
        <f t="shared" ref="G118:P118" si="32">(1+$L$82)*G176</f>
        <v>3.1749999999999955E-7</v>
      </c>
      <c r="H118" s="4878">
        <f t="shared" si="32"/>
        <v>3.1749999999999955E-7</v>
      </c>
      <c r="I118" s="4878">
        <f t="shared" si="32"/>
        <v>3.1749999999999955E-7</v>
      </c>
      <c r="J118" s="4878">
        <f t="shared" si="32"/>
        <v>3.1749999999999955E-7</v>
      </c>
      <c r="K118" s="4878">
        <f t="shared" si="32"/>
        <v>3.1749999999999955E-7</v>
      </c>
      <c r="L118" s="4878">
        <f t="shared" si="32"/>
        <v>3.1749999999999955E-7</v>
      </c>
      <c r="M118" s="4878">
        <f t="shared" si="32"/>
        <v>3.1749999999999955E-7</v>
      </c>
      <c r="N118" s="4878">
        <f t="shared" si="32"/>
        <v>3.1749999999999955E-7</v>
      </c>
      <c r="O118" s="4878">
        <f t="shared" si="32"/>
        <v>3.1749999999999955E-7</v>
      </c>
      <c r="P118" s="4879">
        <f t="shared" si="32"/>
        <v>3.1749999999999955E-7</v>
      </c>
      <c r="Q118" s="4892"/>
    </row>
    <row r="119" spans="2:18" ht="12" hidden="1" customHeight="1" outlineLevel="1">
      <c r="B119" s="2549"/>
      <c r="C119" s="2471"/>
      <c r="D119" s="4880" t="s">
        <v>458</v>
      </c>
      <c r="E119" s="1741" t="s">
        <v>1364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1">
        <f t="shared" si="33"/>
        <v>3.1749999999999955E-7</v>
      </c>
      <c r="Q119" s="2551"/>
    </row>
    <row r="120" spans="2:18" ht="12" hidden="1" customHeight="1" outlineLevel="1">
      <c r="B120" s="2549"/>
      <c r="C120" s="2471"/>
      <c r="D120" s="4880" t="s">
        <v>458</v>
      </c>
      <c r="E120" s="1741" t="s">
        <v>2574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1">
        <f t="shared" si="34"/>
        <v>3.1749999999999955E-7</v>
      </c>
      <c r="Q120" s="4892"/>
    </row>
    <row r="121" spans="2:18" ht="12" hidden="1" customHeight="1" outlineLevel="1">
      <c r="B121" s="2549"/>
      <c r="C121" s="2471"/>
      <c r="D121" s="4880" t="s">
        <v>458</v>
      </c>
      <c r="E121" s="1741" t="s">
        <v>2575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1">
        <f t="shared" si="35"/>
        <v>3.1749999999999955E-7</v>
      </c>
      <c r="Q121" s="4892"/>
    </row>
    <row r="122" spans="2:18" ht="12" hidden="1" customHeight="1" outlineLevel="1">
      <c r="B122" s="2552"/>
      <c r="C122" s="1741"/>
      <c r="D122" s="4880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1">
        <f t="shared" si="36"/>
        <v>3.1749999999999955E-7</v>
      </c>
      <c r="Q122" s="4892"/>
    </row>
    <row r="123" spans="2:18" ht="12" hidden="1" customHeight="1" outlineLevel="1">
      <c r="B123" s="2552"/>
      <c r="C123" s="1741"/>
      <c r="D123" s="4882" t="s">
        <v>458</v>
      </c>
      <c r="E123" s="4883" t="s">
        <v>88</v>
      </c>
      <c r="F123" s="4883" t="s">
        <v>463</v>
      </c>
      <c r="G123" s="4884">
        <f t="shared" ref="G123:P123" si="37">(1+$L$82)*G181</f>
        <v>5.9416666666666677E-7</v>
      </c>
      <c r="H123" s="4884">
        <f t="shared" si="37"/>
        <v>5.9416666666666677E-7</v>
      </c>
      <c r="I123" s="4884">
        <f t="shared" si="37"/>
        <v>5.9416666666666677E-7</v>
      </c>
      <c r="J123" s="4884">
        <f t="shared" si="37"/>
        <v>3.4666666666666649E-7</v>
      </c>
      <c r="K123" s="4884">
        <f t="shared" si="37"/>
        <v>3.4666666666666649E-7</v>
      </c>
      <c r="L123" s="4884">
        <f t="shared" si="37"/>
        <v>3.4666666666666649E-7</v>
      </c>
      <c r="M123" s="4884">
        <f t="shared" si="37"/>
        <v>3.4666666666666649E-7</v>
      </c>
      <c r="N123" s="4884">
        <f t="shared" si="37"/>
        <v>3.4666666666666649E-7</v>
      </c>
      <c r="O123" s="4884">
        <f t="shared" si="37"/>
        <v>3.1749999999999955E-7</v>
      </c>
      <c r="P123" s="4885">
        <f t="shared" si="37"/>
        <v>3.1749999999999955E-7</v>
      </c>
      <c r="Q123" s="4892"/>
    </row>
    <row r="124" spans="2:18" ht="12" hidden="1" customHeight="1" outlineLevel="1">
      <c r="B124" s="2552"/>
      <c r="C124" s="1741"/>
      <c r="D124" s="4887" t="s">
        <v>2390</v>
      </c>
      <c r="E124" s="4888" t="s">
        <v>1364</v>
      </c>
      <c r="F124" s="4888" t="s">
        <v>461</v>
      </c>
      <c r="G124" s="4889">
        <f t="shared" ref="G124:P124" si="38">(1+$L$82)*G182</f>
        <v>5.9416666666666677E-7</v>
      </c>
      <c r="H124" s="4889">
        <f t="shared" si="38"/>
        <v>5.9416666666666677E-7</v>
      </c>
      <c r="I124" s="4889">
        <f t="shared" si="38"/>
        <v>5.9416666666666677E-7</v>
      </c>
      <c r="J124" s="4889">
        <f t="shared" si="38"/>
        <v>5.9416666666666677E-7</v>
      </c>
      <c r="K124" s="4889">
        <f t="shared" si="38"/>
        <v>5.9416666666666677E-7</v>
      </c>
      <c r="L124" s="4889">
        <f t="shared" si="38"/>
        <v>5.9416666666666677E-7</v>
      </c>
      <c r="M124" s="4889">
        <f t="shared" si="38"/>
        <v>5.9416666666666677E-7</v>
      </c>
      <c r="N124" s="4889">
        <f t="shared" si="38"/>
        <v>5.9416666666666677E-7</v>
      </c>
      <c r="O124" s="4889">
        <f t="shared" si="38"/>
        <v>5.9416666666666677E-7</v>
      </c>
      <c r="P124" s="4890">
        <f t="shared" si="38"/>
        <v>5.9416666666666677E-7</v>
      </c>
      <c r="Q124" s="4892"/>
    </row>
    <row r="125" spans="2:18" ht="12" hidden="1" customHeight="1" outlineLevel="1">
      <c r="B125" s="2552"/>
      <c r="C125" s="1741"/>
      <c r="D125" s="4886" t="s">
        <v>459</v>
      </c>
      <c r="E125" s="4877" t="s">
        <v>188</v>
      </c>
      <c r="F125" s="4877" t="s">
        <v>461</v>
      </c>
      <c r="G125" s="4878">
        <f t="shared" ref="G125:P125" si="39">(1+$L$82)*G183</f>
        <v>5.9416666666666677E-7</v>
      </c>
      <c r="H125" s="4878">
        <f t="shared" si="39"/>
        <v>5.9416666666666677E-7</v>
      </c>
      <c r="I125" s="4878">
        <f t="shared" si="39"/>
        <v>5.9416666666666677E-7</v>
      </c>
      <c r="J125" s="4878">
        <f t="shared" si="39"/>
        <v>5.9416666666666677E-7</v>
      </c>
      <c r="K125" s="4878">
        <f t="shared" si="39"/>
        <v>5.9416666666666677E-7</v>
      </c>
      <c r="L125" s="4878">
        <f t="shared" si="39"/>
        <v>5.9416666666666677E-7</v>
      </c>
      <c r="M125" s="4878">
        <f t="shared" si="39"/>
        <v>5.9416666666666677E-7</v>
      </c>
      <c r="N125" s="4878">
        <f t="shared" si="39"/>
        <v>5.9416666666666677E-7</v>
      </c>
      <c r="O125" s="4878">
        <f t="shared" si="39"/>
        <v>5.9416666666666677E-7</v>
      </c>
      <c r="P125" s="4879">
        <f t="shared" si="39"/>
        <v>5.9416666666666677E-7</v>
      </c>
      <c r="Q125" s="4892"/>
    </row>
    <row r="126" spans="2:18" ht="12" hidden="1" customHeight="1" outlineLevel="1">
      <c r="B126" s="2552"/>
      <c r="C126" s="1741"/>
      <c r="D126" s="4880" t="s">
        <v>459</v>
      </c>
      <c r="E126" s="1741" t="s">
        <v>2576</v>
      </c>
      <c r="F126" s="1741" t="s">
        <v>1312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1">
        <f t="shared" si="40"/>
        <v>5.9416666666666677E-7</v>
      </c>
      <c r="Q126" s="4892"/>
    </row>
    <row r="127" spans="2:18" ht="12" hidden="1" customHeight="1" outlineLevel="1">
      <c r="B127" s="2552"/>
      <c r="C127" s="1741"/>
      <c r="D127" s="4880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1">
        <f t="shared" si="41"/>
        <v>4.0666666666666634E-7</v>
      </c>
      <c r="Q127" s="4892"/>
    </row>
    <row r="128" spans="2:18" ht="12" hidden="1" customHeight="1" outlineLevel="1">
      <c r="B128" s="2552"/>
      <c r="C128" s="1741"/>
      <c r="D128" s="4882" t="s">
        <v>459</v>
      </c>
      <c r="E128" s="4883" t="s">
        <v>4</v>
      </c>
      <c r="F128" s="4883" t="s">
        <v>462</v>
      </c>
      <c r="G128" s="4884">
        <f t="shared" ref="G128:P128" si="42">(1+$L$82)*G186</f>
        <v>2.2999999999999994E-7</v>
      </c>
      <c r="H128" s="4884">
        <f t="shared" si="42"/>
        <v>2.2999999999999994E-7</v>
      </c>
      <c r="I128" s="4884">
        <f t="shared" si="42"/>
        <v>2.2999999999999994E-7</v>
      </c>
      <c r="J128" s="4884">
        <f t="shared" si="42"/>
        <v>2.2999999999999994E-7</v>
      </c>
      <c r="K128" s="4884">
        <f t="shared" si="42"/>
        <v>2.2999999999999994E-7</v>
      </c>
      <c r="L128" s="4884">
        <f t="shared" si="42"/>
        <v>2.2999999999999994E-7</v>
      </c>
      <c r="M128" s="4884">
        <f t="shared" si="42"/>
        <v>2.2999999999999994E-7</v>
      </c>
      <c r="N128" s="4884">
        <f t="shared" si="42"/>
        <v>2.2999999999999994E-7</v>
      </c>
      <c r="O128" s="4884">
        <f t="shared" si="42"/>
        <v>2.2999999999999994E-7</v>
      </c>
      <c r="P128" s="4885">
        <f t="shared" si="42"/>
        <v>2.2999999999999994E-7</v>
      </c>
      <c r="Q128" s="4892"/>
    </row>
    <row r="129" spans="1:18" ht="12" hidden="1" customHeight="1" outlineLevel="1">
      <c r="B129" s="2552"/>
      <c r="C129" s="1741"/>
      <c r="D129" s="4886" t="s">
        <v>1334</v>
      </c>
      <c r="E129" s="4877" t="s">
        <v>188</v>
      </c>
      <c r="F129" s="4877" t="s">
        <v>461</v>
      </c>
      <c r="G129" s="4878">
        <f t="shared" ref="G129:P129" si="43">(1+$L$82)*G187</f>
        <v>4.7750000000000019E-7</v>
      </c>
      <c r="H129" s="4878">
        <f t="shared" si="43"/>
        <v>4.7750000000000019E-7</v>
      </c>
      <c r="I129" s="4878">
        <f t="shared" si="43"/>
        <v>4.7750000000000019E-7</v>
      </c>
      <c r="J129" s="4878">
        <f t="shared" si="43"/>
        <v>4.7750000000000019E-7</v>
      </c>
      <c r="K129" s="4878">
        <f t="shared" si="43"/>
        <v>4.7750000000000019E-7</v>
      </c>
      <c r="L129" s="4878">
        <f t="shared" si="43"/>
        <v>4.7750000000000019E-7</v>
      </c>
      <c r="M129" s="4878">
        <f t="shared" si="43"/>
        <v>4.7750000000000019E-7</v>
      </c>
      <c r="N129" s="4878">
        <f t="shared" si="43"/>
        <v>4.7750000000000019E-7</v>
      </c>
      <c r="O129" s="4878">
        <f t="shared" si="43"/>
        <v>4.7750000000000019E-7</v>
      </c>
      <c r="P129" s="4879">
        <f t="shared" si="43"/>
        <v>4.7750000000000019E-7</v>
      </c>
      <c r="Q129" s="4892"/>
    </row>
    <row r="130" spans="1:18" ht="12" hidden="1" customHeight="1" outlineLevel="1">
      <c r="B130" s="2549"/>
      <c r="C130" s="2471"/>
      <c r="D130" s="4880" t="s">
        <v>1334</v>
      </c>
      <c r="E130" s="1741" t="s">
        <v>1364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1">
        <f t="shared" si="44"/>
        <v>4.0666666666666634E-7</v>
      </c>
      <c r="Q130" s="4892"/>
    </row>
    <row r="131" spans="1:18" ht="12" hidden="1" customHeight="1" outlineLevel="1">
      <c r="B131" s="2549"/>
      <c r="C131" s="2471"/>
      <c r="D131" s="4880" t="s">
        <v>1334</v>
      </c>
      <c r="E131" s="1741" t="s">
        <v>2574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1">
        <f t="shared" si="45"/>
        <v>5.9416666666666677E-7</v>
      </c>
      <c r="Q131" s="4892"/>
    </row>
    <row r="132" spans="1:18" ht="12" hidden="1" customHeight="1" outlineLevel="1">
      <c r="B132" s="2549"/>
      <c r="C132" s="2471"/>
      <c r="D132" s="4880" t="s">
        <v>1334</v>
      </c>
      <c r="E132" s="1741" t="s">
        <v>2576</v>
      </c>
      <c r="F132" s="1741" t="s">
        <v>1312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1">
        <f t="shared" si="46"/>
        <v>4.0666666666666634E-7</v>
      </c>
      <c r="Q132" s="4892"/>
    </row>
    <row r="133" spans="1:18" ht="12" hidden="1" customHeight="1" outlineLevel="1">
      <c r="B133" s="2549"/>
      <c r="C133" s="2471"/>
      <c r="D133" s="4880" t="s">
        <v>1334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1">
        <f t="shared" si="47"/>
        <v>4.0666666666666634E-7</v>
      </c>
      <c r="Q133" s="4892"/>
    </row>
    <row r="134" spans="1:18" ht="12" hidden="1" customHeight="1" outlineLevel="1">
      <c r="B134" s="2549"/>
      <c r="C134" s="2471"/>
      <c r="D134" s="4882" t="s">
        <v>1334</v>
      </c>
      <c r="E134" s="4883" t="s">
        <v>4</v>
      </c>
      <c r="F134" s="4883" t="s">
        <v>462</v>
      </c>
      <c r="G134" s="4884">
        <f t="shared" ref="G134:P134" si="48">(1+$L$82)*G192</f>
        <v>2.2999999999999994E-7</v>
      </c>
      <c r="H134" s="4884">
        <f t="shared" si="48"/>
        <v>2.2999999999999994E-7</v>
      </c>
      <c r="I134" s="4884">
        <f t="shared" si="48"/>
        <v>2.2999999999999994E-7</v>
      </c>
      <c r="J134" s="4884">
        <f t="shared" si="48"/>
        <v>2.2999999999999994E-7</v>
      </c>
      <c r="K134" s="4884">
        <f t="shared" si="48"/>
        <v>2.2999999999999994E-7</v>
      </c>
      <c r="L134" s="4884">
        <f t="shared" si="48"/>
        <v>2.2999999999999994E-7</v>
      </c>
      <c r="M134" s="4884">
        <f t="shared" si="48"/>
        <v>2.2999999999999994E-7</v>
      </c>
      <c r="N134" s="4884">
        <f t="shared" si="48"/>
        <v>2.2999999999999994E-7</v>
      </c>
      <c r="O134" s="4884">
        <f t="shared" si="48"/>
        <v>2.2999999999999994E-7</v>
      </c>
      <c r="P134" s="4885">
        <f t="shared" si="48"/>
        <v>2.2999999999999994E-7</v>
      </c>
      <c r="Q134" s="4892"/>
    </row>
    <row r="135" spans="1:18" ht="12" hidden="1" customHeight="1" outlineLevel="1">
      <c r="B135" s="2549"/>
      <c r="C135" s="2471"/>
      <c r="D135" s="4886" t="s">
        <v>1335</v>
      </c>
      <c r="E135" s="4877" t="s">
        <v>188</v>
      </c>
      <c r="F135" s="4877" t="s">
        <v>461</v>
      </c>
      <c r="G135" s="4878">
        <f t="shared" ref="G135:P135" si="49">(1+$L$82)*G193</f>
        <v>5.9416666666666677E-7</v>
      </c>
      <c r="H135" s="4878">
        <f t="shared" si="49"/>
        <v>5.9416666666666677E-7</v>
      </c>
      <c r="I135" s="4878">
        <f t="shared" si="49"/>
        <v>5.9416666666666677E-7</v>
      </c>
      <c r="J135" s="4878">
        <f t="shared" si="49"/>
        <v>5.9416666666666677E-7</v>
      </c>
      <c r="K135" s="4878">
        <f t="shared" si="49"/>
        <v>5.9416666666666677E-7</v>
      </c>
      <c r="L135" s="4878">
        <f t="shared" si="49"/>
        <v>5.9416666666666677E-7</v>
      </c>
      <c r="M135" s="4878">
        <f t="shared" si="49"/>
        <v>5.9416666666666677E-7</v>
      </c>
      <c r="N135" s="4878">
        <f t="shared" si="49"/>
        <v>5.9416666666666677E-7</v>
      </c>
      <c r="O135" s="4878">
        <f t="shared" si="49"/>
        <v>5.9416666666666677E-7</v>
      </c>
      <c r="P135" s="4879">
        <f t="shared" si="49"/>
        <v>5.9416666666666677E-7</v>
      </c>
      <c r="Q135" s="4892"/>
    </row>
    <row r="136" spans="1:18" ht="12" hidden="1" customHeight="1" outlineLevel="1">
      <c r="B136" s="2549"/>
      <c r="C136" s="2471"/>
      <c r="D136" s="4880" t="s">
        <v>1335</v>
      </c>
      <c r="E136" s="1741" t="s">
        <v>2576</v>
      </c>
      <c r="F136" s="1741" t="s">
        <v>1312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1">
        <f t="shared" si="50"/>
        <v>5.9416666666666677E-7</v>
      </c>
      <c r="Q136" s="4892"/>
    </row>
    <row r="137" spans="1:18" ht="12" hidden="1" customHeight="1" outlineLevel="1">
      <c r="B137" s="2549"/>
      <c r="C137" s="2471"/>
      <c r="D137" s="4880" t="s">
        <v>1335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1">
        <f t="shared" si="51"/>
        <v>5.9416666666666677E-7</v>
      </c>
      <c r="Q137" s="4892"/>
    </row>
    <row r="138" spans="1:18" ht="12" hidden="1" customHeight="1" outlineLevel="1">
      <c r="B138" s="2549"/>
      <c r="C138" s="2471"/>
      <c r="D138" s="4882" t="s">
        <v>1335</v>
      </c>
      <c r="E138" s="4883" t="s">
        <v>88</v>
      </c>
      <c r="F138" s="4883" t="s">
        <v>463</v>
      </c>
      <c r="G138" s="4884">
        <f t="shared" ref="G138:P138" si="52">(1+$L$82)*G196</f>
        <v>5.9416666666666677E-7</v>
      </c>
      <c r="H138" s="4884">
        <f t="shared" si="52"/>
        <v>5.9416666666666677E-7</v>
      </c>
      <c r="I138" s="4884">
        <f t="shared" si="52"/>
        <v>5.9416666666666677E-7</v>
      </c>
      <c r="J138" s="4884">
        <f t="shared" si="52"/>
        <v>5.9416666666666677E-7</v>
      </c>
      <c r="K138" s="4884">
        <f t="shared" si="52"/>
        <v>5.9416666666666677E-7</v>
      </c>
      <c r="L138" s="4884">
        <f t="shared" si="52"/>
        <v>5.9416666666666677E-7</v>
      </c>
      <c r="M138" s="4884">
        <f t="shared" si="52"/>
        <v>5.9416666666666677E-7</v>
      </c>
      <c r="N138" s="4884">
        <f t="shared" si="52"/>
        <v>5.9416666666666677E-7</v>
      </c>
      <c r="O138" s="4884">
        <f t="shared" si="52"/>
        <v>5.9416666666666677E-7</v>
      </c>
      <c r="P138" s="4885">
        <f t="shared" si="52"/>
        <v>5.9416666666666677E-7</v>
      </c>
      <c r="Q138" s="4892"/>
    </row>
    <row r="139" spans="1:18" s="1659" customFormat="1" ht="12" hidden="1" customHeight="1" outlineLevel="1" thickBot="1">
      <c r="A139" s="1751"/>
      <c r="B139" s="3650"/>
      <c r="C139" s="4894"/>
      <c r="D139" s="4895"/>
      <c r="E139" s="2811"/>
      <c r="F139" s="2811"/>
      <c r="G139" s="4907"/>
      <c r="H139" s="4907"/>
      <c r="I139" s="4907"/>
      <c r="J139" s="4907"/>
      <c r="K139" s="4907"/>
      <c r="L139" s="4907"/>
      <c r="M139" s="4907"/>
      <c r="N139" s="4907"/>
      <c r="O139" s="4908"/>
      <c r="P139" s="4908"/>
      <c r="Q139" s="4896"/>
    </row>
    <row r="140" spans="1:18" s="1659" customFormat="1" ht="12" hidden="1" customHeight="1" outlineLevel="1">
      <c r="A140" s="1751"/>
      <c r="B140" s="2549"/>
      <c r="C140" s="1743"/>
      <c r="D140" s="2397"/>
      <c r="E140" s="2398"/>
      <c r="F140" s="2398"/>
      <c r="G140" s="4918"/>
      <c r="H140" s="4918"/>
      <c r="I140" s="4918"/>
      <c r="J140" s="4918"/>
      <c r="K140" s="4918"/>
      <c r="L140" s="4918"/>
      <c r="M140" s="4918"/>
      <c r="N140" s="4918"/>
      <c r="O140" s="939"/>
      <c r="P140" s="4919" t="str">
        <f>Preferences.moneyunits&amp;"/"&amp;"Vehicle"</f>
        <v>ZARm/Vehicle</v>
      </c>
      <c r="Q140" s="4893"/>
    </row>
    <row r="141" spans="1:18" ht="12" hidden="1" customHeight="1" outlineLevel="1">
      <c r="B141" s="4916" t="s">
        <v>3954</v>
      </c>
      <c r="C141" s="4917" t="s">
        <v>3974</v>
      </c>
      <c r="D141" s="4899" t="s">
        <v>450</v>
      </c>
      <c r="E141" s="4874" t="s">
        <v>244</v>
      </c>
      <c r="F141" s="4874" t="s">
        <v>3075</v>
      </c>
      <c r="G141" s="4874">
        <v>2006</v>
      </c>
      <c r="H141" s="4874">
        <v>2010</v>
      </c>
      <c r="I141" s="4874">
        <v>2015</v>
      </c>
      <c r="J141" s="4874">
        <v>2020</v>
      </c>
      <c r="K141" s="4874">
        <v>2025</v>
      </c>
      <c r="L141" s="4874">
        <v>2030</v>
      </c>
      <c r="M141" s="4874">
        <v>2035</v>
      </c>
      <c r="N141" s="4874">
        <v>2040</v>
      </c>
      <c r="O141" s="4874">
        <v>2045</v>
      </c>
      <c r="P141" s="4897">
        <v>2050</v>
      </c>
      <c r="Q141" s="4892"/>
      <c r="R141" s="1952"/>
    </row>
    <row r="142" spans="1:18" ht="12" hidden="1" customHeight="1" outlineLevel="1">
      <c r="B142" s="2549"/>
      <c r="C142" s="2471"/>
      <c r="D142" s="4876" t="s">
        <v>1333</v>
      </c>
      <c r="E142" s="4877" t="s">
        <v>188</v>
      </c>
      <c r="F142" s="4877" t="s">
        <v>461</v>
      </c>
      <c r="G142" s="4878">
        <f t="shared" ref="G142:P142" si="53">kZAR*522/$E$82</f>
        <v>3.4800000000000005E-2</v>
      </c>
      <c r="H142" s="4878">
        <f t="shared" si="53"/>
        <v>3.4800000000000005E-2</v>
      </c>
      <c r="I142" s="4878">
        <f t="shared" si="53"/>
        <v>3.4800000000000005E-2</v>
      </c>
      <c r="J142" s="4878">
        <f t="shared" si="53"/>
        <v>3.4800000000000005E-2</v>
      </c>
      <c r="K142" s="4878">
        <f t="shared" si="53"/>
        <v>3.4800000000000005E-2</v>
      </c>
      <c r="L142" s="4878">
        <f t="shared" si="53"/>
        <v>3.4800000000000005E-2</v>
      </c>
      <c r="M142" s="4878">
        <f t="shared" si="53"/>
        <v>3.4800000000000005E-2</v>
      </c>
      <c r="N142" s="4878">
        <f t="shared" si="53"/>
        <v>3.4800000000000005E-2</v>
      </c>
      <c r="O142" s="4878">
        <f t="shared" si="53"/>
        <v>3.4800000000000005E-2</v>
      </c>
      <c r="P142" s="4879">
        <f t="shared" si="53"/>
        <v>3.4800000000000005E-2</v>
      </c>
      <c r="Q142" s="4892"/>
      <c r="R142" s="1952"/>
    </row>
    <row r="143" spans="1:18" ht="12" hidden="1" customHeight="1" outlineLevel="1">
      <c r="B143" s="2549"/>
      <c r="C143" s="2471"/>
      <c r="D143" s="4880" t="s">
        <v>1333</v>
      </c>
      <c r="E143" s="1741" t="s">
        <v>1364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1">
        <f t="shared" si="54"/>
        <v>3.3533333333333332E-2</v>
      </c>
      <c r="Q143" s="4892"/>
    </row>
    <row r="144" spans="1:18" ht="12" hidden="1" customHeight="1" outlineLevel="1">
      <c r="B144" s="2549"/>
      <c r="C144" s="2471"/>
      <c r="D144" s="4880" t="s">
        <v>1333</v>
      </c>
      <c r="E144" s="1741" t="s">
        <v>2574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1">
        <f t="shared" si="55"/>
        <v>7.959999999999999E-2</v>
      </c>
      <c r="Q144" s="4892"/>
    </row>
    <row r="145" spans="2:17" ht="12" hidden="1" customHeight="1" outlineLevel="1">
      <c r="B145" s="2549"/>
      <c r="C145" s="2471"/>
      <c r="D145" s="4880" t="s">
        <v>1333</v>
      </c>
      <c r="E145" s="1741" t="s">
        <v>2575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1">
        <f t="shared" si="56"/>
        <v>7.6800000000000007E-2</v>
      </c>
      <c r="Q145" s="4892"/>
    </row>
    <row r="146" spans="2:17" ht="12" hidden="1" customHeight="1" outlineLevel="1">
      <c r="B146" s="2549"/>
      <c r="C146" s="2471"/>
      <c r="D146" s="4882" t="s">
        <v>1333</v>
      </c>
      <c r="E146" s="4883" t="s">
        <v>88</v>
      </c>
      <c r="F146" s="4883" t="s">
        <v>463</v>
      </c>
      <c r="G146" s="4884">
        <f t="shared" ref="G146:P146" si="57">kZAR*3763/$E$82</f>
        <v>0.25086666666666668</v>
      </c>
      <c r="H146" s="4884">
        <f t="shared" si="57"/>
        <v>0.25086666666666668</v>
      </c>
      <c r="I146" s="4884">
        <f t="shared" si="57"/>
        <v>0.25086666666666668</v>
      </c>
      <c r="J146" s="4884">
        <f t="shared" si="57"/>
        <v>0.25086666666666668</v>
      </c>
      <c r="K146" s="4884">
        <f t="shared" si="57"/>
        <v>0.25086666666666668</v>
      </c>
      <c r="L146" s="4884">
        <f t="shared" si="57"/>
        <v>0.25086666666666668</v>
      </c>
      <c r="M146" s="4884">
        <f t="shared" si="57"/>
        <v>0.25086666666666668</v>
      </c>
      <c r="N146" s="4884">
        <f t="shared" si="57"/>
        <v>0.25086666666666668</v>
      </c>
      <c r="O146" s="4884">
        <f t="shared" si="57"/>
        <v>0.25086666666666668</v>
      </c>
      <c r="P146" s="4885">
        <f t="shared" si="57"/>
        <v>0.25086666666666668</v>
      </c>
      <c r="Q146" s="4892"/>
    </row>
    <row r="147" spans="2:17" ht="12" hidden="1" customHeight="1" outlineLevel="1">
      <c r="B147" s="2549"/>
      <c r="C147" s="2471"/>
      <c r="D147" s="4886" t="s">
        <v>458</v>
      </c>
      <c r="E147" s="4877" t="s">
        <v>188</v>
      </c>
      <c r="F147" s="4877" t="s">
        <v>461</v>
      </c>
      <c r="G147" s="4878">
        <f t="shared" ref="G147:P147" si="58">kZAR*176/$E$82</f>
        <v>1.1733333333333333E-2</v>
      </c>
      <c r="H147" s="4878">
        <f t="shared" si="58"/>
        <v>1.1733333333333333E-2</v>
      </c>
      <c r="I147" s="4878">
        <f t="shared" si="58"/>
        <v>1.1733333333333333E-2</v>
      </c>
      <c r="J147" s="4878">
        <f t="shared" si="58"/>
        <v>1.1733333333333333E-2</v>
      </c>
      <c r="K147" s="4878">
        <f t="shared" si="58"/>
        <v>1.1733333333333333E-2</v>
      </c>
      <c r="L147" s="4878">
        <f t="shared" si="58"/>
        <v>1.1733333333333333E-2</v>
      </c>
      <c r="M147" s="4878">
        <f t="shared" si="58"/>
        <v>1.1733333333333333E-2</v>
      </c>
      <c r="N147" s="4878">
        <f t="shared" si="58"/>
        <v>1.1733333333333333E-2</v>
      </c>
      <c r="O147" s="4878">
        <f t="shared" si="58"/>
        <v>1.1733333333333333E-2</v>
      </c>
      <c r="P147" s="4879">
        <f t="shared" si="58"/>
        <v>1.1733333333333333E-2</v>
      </c>
      <c r="Q147" s="4892"/>
    </row>
    <row r="148" spans="2:17" ht="12" hidden="1" customHeight="1" outlineLevel="1">
      <c r="B148" s="2549"/>
      <c r="C148" s="2471"/>
      <c r="D148" s="4880" t="s">
        <v>458</v>
      </c>
      <c r="E148" s="1741" t="s">
        <v>1364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1">
        <f t="shared" si="59"/>
        <v>1.0199999999999999E-2</v>
      </c>
      <c r="Q148" s="2551"/>
    </row>
    <row r="149" spans="2:17" ht="12" hidden="1" customHeight="1" outlineLevel="1">
      <c r="B149" s="2549"/>
      <c r="C149" s="2471"/>
      <c r="D149" s="4880" t="s">
        <v>458</v>
      </c>
      <c r="E149" s="1741" t="s">
        <v>2574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1">
        <f t="shared" si="60"/>
        <v>2.6933333333333333E-2</v>
      </c>
      <c r="Q149" s="4892"/>
    </row>
    <row r="150" spans="2:17" ht="12" hidden="1" customHeight="1" outlineLevel="1">
      <c r="B150" s="2549"/>
      <c r="C150" s="2471"/>
      <c r="D150" s="4880" t="s">
        <v>458</v>
      </c>
      <c r="E150" s="1741" t="s">
        <v>2575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1">
        <f t="shared" si="61"/>
        <v>2.3400000000000001E-2</v>
      </c>
      <c r="Q150" s="4892"/>
    </row>
    <row r="151" spans="2:17" ht="12" hidden="1" customHeight="1" outlineLevel="1">
      <c r="B151" s="2552"/>
      <c r="C151" s="1741"/>
      <c r="D151" s="4880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1">
        <f t="shared" si="62"/>
        <v>2.6800000000000001E-2</v>
      </c>
      <c r="Q151" s="4892"/>
    </row>
    <row r="152" spans="2:17" ht="12" hidden="1" customHeight="1" outlineLevel="1">
      <c r="B152" s="2552"/>
      <c r="C152" s="1741"/>
      <c r="D152" s="4882" t="s">
        <v>458</v>
      </c>
      <c r="E152" s="4883" t="s">
        <v>88</v>
      </c>
      <c r="F152" s="4883" t="s">
        <v>463</v>
      </c>
      <c r="G152" s="4884">
        <f t="shared" ref="G152:P152" si="63">kZAR*1146/$E$82</f>
        <v>7.640000000000001E-2</v>
      </c>
      <c r="H152" s="4884">
        <f t="shared" si="63"/>
        <v>7.640000000000001E-2</v>
      </c>
      <c r="I152" s="4884">
        <f t="shared" si="63"/>
        <v>7.640000000000001E-2</v>
      </c>
      <c r="J152" s="4884">
        <f t="shared" si="63"/>
        <v>7.640000000000001E-2</v>
      </c>
      <c r="K152" s="4884">
        <f t="shared" si="63"/>
        <v>7.640000000000001E-2</v>
      </c>
      <c r="L152" s="4884">
        <f t="shared" si="63"/>
        <v>7.640000000000001E-2</v>
      </c>
      <c r="M152" s="4884">
        <f t="shared" si="63"/>
        <v>7.640000000000001E-2</v>
      </c>
      <c r="N152" s="4884">
        <f t="shared" si="63"/>
        <v>7.640000000000001E-2</v>
      </c>
      <c r="O152" s="4884">
        <f t="shared" si="63"/>
        <v>7.640000000000001E-2</v>
      </c>
      <c r="P152" s="4885">
        <f t="shared" si="63"/>
        <v>7.640000000000001E-2</v>
      </c>
      <c r="Q152" s="4892"/>
    </row>
    <row r="153" spans="2:17" ht="12" hidden="1" customHeight="1" outlineLevel="1">
      <c r="B153" s="2552"/>
      <c r="C153" s="1741"/>
      <c r="D153" s="4887" t="s">
        <v>2390</v>
      </c>
      <c r="E153" s="4888" t="s">
        <v>1364</v>
      </c>
      <c r="F153" s="4888" t="s">
        <v>461</v>
      </c>
      <c r="G153" s="4889">
        <f t="shared" ref="G153:P153" si="64">kZAR*506/$E$82</f>
        <v>3.373333333333333E-2</v>
      </c>
      <c r="H153" s="4889">
        <f t="shared" si="64"/>
        <v>3.373333333333333E-2</v>
      </c>
      <c r="I153" s="4889">
        <f t="shared" si="64"/>
        <v>3.373333333333333E-2</v>
      </c>
      <c r="J153" s="4889">
        <f t="shared" si="64"/>
        <v>3.373333333333333E-2</v>
      </c>
      <c r="K153" s="4889">
        <f t="shared" si="64"/>
        <v>3.373333333333333E-2</v>
      </c>
      <c r="L153" s="4889">
        <f t="shared" si="64"/>
        <v>3.373333333333333E-2</v>
      </c>
      <c r="M153" s="4889">
        <f t="shared" si="64"/>
        <v>3.373333333333333E-2</v>
      </c>
      <c r="N153" s="4889">
        <f t="shared" si="64"/>
        <v>3.373333333333333E-2</v>
      </c>
      <c r="O153" s="4889">
        <f t="shared" si="64"/>
        <v>3.373333333333333E-2</v>
      </c>
      <c r="P153" s="4890">
        <f t="shared" si="64"/>
        <v>3.373333333333333E-2</v>
      </c>
      <c r="Q153" s="4892"/>
    </row>
    <row r="154" spans="2:17" ht="12" hidden="1" customHeight="1" outlineLevel="1">
      <c r="B154" s="2552"/>
      <c r="C154" s="1741"/>
      <c r="D154" s="4886" t="s">
        <v>459</v>
      </c>
      <c r="E154" s="4877" t="s">
        <v>188</v>
      </c>
      <c r="F154" s="4877" t="s">
        <v>461</v>
      </c>
      <c r="G154" s="4878">
        <f t="shared" ref="G154:P154" si="65">kZAR*468/$E$82</f>
        <v>3.1200000000000002E-2</v>
      </c>
      <c r="H154" s="4878">
        <f t="shared" si="65"/>
        <v>3.1200000000000002E-2</v>
      </c>
      <c r="I154" s="4878">
        <f t="shared" si="65"/>
        <v>3.1200000000000002E-2</v>
      </c>
      <c r="J154" s="4878">
        <f t="shared" si="65"/>
        <v>3.1200000000000002E-2</v>
      </c>
      <c r="K154" s="4878">
        <f t="shared" si="65"/>
        <v>3.1200000000000002E-2</v>
      </c>
      <c r="L154" s="4878">
        <f t="shared" si="65"/>
        <v>3.1200000000000002E-2</v>
      </c>
      <c r="M154" s="4878">
        <f t="shared" si="65"/>
        <v>3.1200000000000002E-2</v>
      </c>
      <c r="N154" s="4878">
        <f t="shared" si="65"/>
        <v>3.1200000000000002E-2</v>
      </c>
      <c r="O154" s="4878">
        <f t="shared" si="65"/>
        <v>3.1200000000000002E-2</v>
      </c>
      <c r="P154" s="4879">
        <f t="shared" si="65"/>
        <v>3.1200000000000002E-2</v>
      </c>
      <c r="Q154" s="4892"/>
    </row>
    <row r="155" spans="2:17" ht="12" hidden="1" customHeight="1" outlineLevel="1">
      <c r="B155" s="2552"/>
      <c r="C155" s="1741"/>
      <c r="D155" s="4880" t="s">
        <v>459</v>
      </c>
      <c r="E155" s="1741" t="s">
        <v>2576</v>
      </c>
      <c r="F155" s="1741" t="s">
        <v>1312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1">
        <f t="shared" si="66"/>
        <v>3.4266666666666667E-2</v>
      </c>
      <c r="Q155" s="4892"/>
    </row>
    <row r="156" spans="2:17" ht="12" hidden="1" customHeight="1" outlineLevel="1">
      <c r="B156" s="2552"/>
      <c r="C156" s="1741"/>
      <c r="D156" s="4880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1">
        <f t="shared" si="67"/>
        <v>0.12946666666666667</v>
      </c>
      <c r="Q156" s="4892"/>
    </row>
    <row r="157" spans="2:17" ht="12" hidden="1" customHeight="1" outlineLevel="1">
      <c r="B157" s="2552"/>
      <c r="C157" s="1741"/>
      <c r="D157" s="4882" t="s">
        <v>459</v>
      </c>
      <c r="E157" s="4883" t="s">
        <v>4</v>
      </c>
      <c r="F157" s="4883" t="s">
        <v>462</v>
      </c>
      <c r="G157" s="4884">
        <f t="shared" ref="G157:P157" si="68">kZAR*1229.647/$E$82</f>
        <v>8.1976466666666664E-2</v>
      </c>
      <c r="H157" s="4884">
        <f t="shared" si="68"/>
        <v>8.1976466666666664E-2</v>
      </c>
      <c r="I157" s="4884">
        <f t="shared" si="68"/>
        <v>8.1976466666666664E-2</v>
      </c>
      <c r="J157" s="4884">
        <f t="shared" si="68"/>
        <v>8.1976466666666664E-2</v>
      </c>
      <c r="K157" s="4884">
        <f t="shared" si="68"/>
        <v>8.1976466666666664E-2</v>
      </c>
      <c r="L157" s="4884">
        <f t="shared" si="68"/>
        <v>8.1976466666666664E-2</v>
      </c>
      <c r="M157" s="4884">
        <f t="shared" si="68"/>
        <v>8.1976466666666664E-2</v>
      </c>
      <c r="N157" s="4884">
        <f t="shared" si="68"/>
        <v>8.1976466666666664E-2</v>
      </c>
      <c r="O157" s="4884">
        <f t="shared" si="68"/>
        <v>8.1976466666666664E-2</v>
      </c>
      <c r="P157" s="4885">
        <f t="shared" si="68"/>
        <v>8.1976466666666664E-2</v>
      </c>
      <c r="Q157" s="4892"/>
    </row>
    <row r="158" spans="2:17" ht="12" hidden="1" customHeight="1" outlineLevel="1">
      <c r="B158" s="2552"/>
      <c r="C158" s="1741"/>
      <c r="D158" s="4886" t="s">
        <v>1334</v>
      </c>
      <c r="E158" s="4877" t="s">
        <v>188</v>
      </c>
      <c r="F158" s="4877" t="s">
        <v>461</v>
      </c>
      <c r="G158" s="4878">
        <f t="shared" ref="G158:P158" si="69">kZAR*325/$E$82</f>
        <v>2.1666666666666667E-2</v>
      </c>
      <c r="H158" s="4878">
        <f t="shared" si="69"/>
        <v>2.1666666666666667E-2</v>
      </c>
      <c r="I158" s="4878">
        <f t="shared" si="69"/>
        <v>2.1666666666666667E-2</v>
      </c>
      <c r="J158" s="4878">
        <f t="shared" si="69"/>
        <v>2.1666666666666667E-2</v>
      </c>
      <c r="K158" s="4878">
        <f t="shared" si="69"/>
        <v>2.1666666666666667E-2</v>
      </c>
      <c r="L158" s="4878">
        <f t="shared" si="69"/>
        <v>2.1666666666666667E-2</v>
      </c>
      <c r="M158" s="4878">
        <f t="shared" si="69"/>
        <v>2.1666666666666667E-2</v>
      </c>
      <c r="N158" s="4878">
        <f t="shared" si="69"/>
        <v>2.1666666666666667E-2</v>
      </c>
      <c r="O158" s="4878">
        <f t="shared" si="69"/>
        <v>2.1666666666666667E-2</v>
      </c>
      <c r="P158" s="4879">
        <f t="shared" si="69"/>
        <v>2.1666666666666667E-2</v>
      </c>
      <c r="Q158" s="4892"/>
    </row>
    <row r="159" spans="2:17" ht="12" hidden="1" customHeight="1" outlineLevel="1">
      <c r="B159" s="2549"/>
      <c r="C159" s="2471"/>
      <c r="D159" s="4880" t="s">
        <v>1334</v>
      </c>
      <c r="E159" s="1741" t="s">
        <v>1364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1">
        <f t="shared" si="70"/>
        <v>1.7333333333333333E-2</v>
      </c>
      <c r="Q159" s="4892"/>
    </row>
    <row r="160" spans="2:17" ht="12" hidden="1" customHeight="1" outlineLevel="1">
      <c r="B160" s="2549"/>
      <c r="C160" s="2471"/>
      <c r="D160" s="4880" t="s">
        <v>1334</v>
      </c>
      <c r="E160" s="1741" t="s">
        <v>2574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1">
        <f t="shared" si="71"/>
        <v>4.9533333333333332E-2</v>
      </c>
      <c r="Q160" s="4892"/>
    </row>
    <row r="161" spans="1:18" ht="12" hidden="1" customHeight="1" outlineLevel="1">
      <c r="B161" s="2549"/>
      <c r="C161" s="2471"/>
      <c r="D161" s="4880" t="s">
        <v>1334</v>
      </c>
      <c r="E161" s="1741" t="s">
        <v>2576</v>
      </c>
      <c r="F161" s="1741" t="s">
        <v>1312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1">
        <f t="shared" si="72"/>
        <v>1.9066666666666669E-2</v>
      </c>
      <c r="Q161" s="4892"/>
    </row>
    <row r="162" spans="1:18" ht="12" hidden="1" customHeight="1" outlineLevel="1">
      <c r="B162" s="2549"/>
      <c r="C162" s="2471"/>
      <c r="D162" s="4880" t="s">
        <v>1334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1">
        <f t="shared" si="73"/>
        <v>0.12946666666666667</v>
      </c>
      <c r="Q162" s="4892"/>
    </row>
    <row r="163" spans="1:18" ht="12" hidden="1" customHeight="1" outlineLevel="1">
      <c r="B163" s="2549"/>
      <c r="C163" s="2471"/>
      <c r="D163" s="4882" t="s">
        <v>1334</v>
      </c>
      <c r="E163" s="4883" t="s">
        <v>4</v>
      </c>
      <c r="F163" s="4883" t="s">
        <v>462</v>
      </c>
      <c r="G163" s="4884">
        <f t="shared" ref="G163:P163" si="74">kZAR*683.137/$E$82</f>
        <v>4.5542466666666663E-2</v>
      </c>
      <c r="H163" s="4884">
        <f t="shared" si="74"/>
        <v>4.5542466666666663E-2</v>
      </c>
      <c r="I163" s="4884">
        <f t="shared" si="74"/>
        <v>4.5542466666666663E-2</v>
      </c>
      <c r="J163" s="4884">
        <f t="shared" si="74"/>
        <v>4.5542466666666663E-2</v>
      </c>
      <c r="K163" s="4884">
        <f t="shared" si="74"/>
        <v>4.5542466666666663E-2</v>
      </c>
      <c r="L163" s="4884">
        <f t="shared" si="74"/>
        <v>4.5542466666666663E-2</v>
      </c>
      <c r="M163" s="4884">
        <f t="shared" si="74"/>
        <v>4.5542466666666663E-2</v>
      </c>
      <c r="N163" s="4884">
        <f t="shared" si="74"/>
        <v>4.5542466666666663E-2</v>
      </c>
      <c r="O163" s="4884">
        <f t="shared" si="74"/>
        <v>4.5542466666666663E-2</v>
      </c>
      <c r="P163" s="4885">
        <f t="shared" si="74"/>
        <v>4.5542466666666663E-2</v>
      </c>
      <c r="Q163" s="4892"/>
    </row>
    <row r="164" spans="1:18" ht="12" hidden="1" customHeight="1" outlineLevel="1">
      <c r="B164" s="2549"/>
      <c r="C164" s="2471"/>
      <c r="D164" s="4886" t="s">
        <v>1335</v>
      </c>
      <c r="E164" s="4877" t="s">
        <v>188</v>
      </c>
      <c r="F164" s="4877" t="s">
        <v>461</v>
      </c>
      <c r="G164" s="4878">
        <f t="shared" ref="G164:P164" si="75">kZAR*468/$E$82</f>
        <v>3.1200000000000002E-2</v>
      </c>
      <c r="H164" s="4878">
        <f t="shared" si="75"/>
        <v>3.1200000000000002E-2</v>
      </c>
      <c r="I164" s="4878">
        <f t="shared" si="75"/>
        <v>3.1200000000000002E-2</v>
      </c>
      <c r="J164" s="4878">
        <f t="shared" si="75"/>
        <v>3.1200000000000002E-2</v>
      </c>
      <c r="K164" s="4878">
        <f t="shared" si="75"/>
        <v>3.1200000000000002E-2</v>
      </c>
      <c r="L164" s="4878">
        <f t="shared" si="75"/>
        <v>3.1200000000000002E-2</v>
      </c>
      <c r="M164" s="4878">
        <f t="shared" si="75"/>
        <v>3.1200000000000002E-2</v>
      </c>
      <c r="N164" s="4878">
        <f t="shared" si="75"/>
        <v>3.1200000000000002E-2</v>
      </c>
      <c r="O164" s="4878">
        <f t="shared" si="75"/>
        <v>3.1200000000000002E-2</v>
      </c>
      <c r="P164" s="4879">
        <f t="shared" si="75"/>
        <v>3.1200000000000002E-2</v>
      </c>
      <c r="Q164" s="4892"/>
    </row>
    <row r="165" spans="1:18" ht="12" hidden="1" customHeight="1" outlineLevel="1">
      <c r="B165" s="2549"/>
      <c r="C165" s="2471"/>
      <c r="D165" s="4880" t="s">
        <v>1335</v>
      </c>
      <c r="E165" s="1741" t="s">
        <v>2576</v>
      </c>
      <c r="F165" s="1741" t="s">
        <v>1312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1">
        <f t="shared" si="76"/>
        <v>3.4266666666666667E-2</v>
      </c>
      <c r="Q165" s="4892"/>
    </row>
    <row r="166" spans="1:18" ht="12" hidden="1" customHeight="1" outlineLevel="1">
      <c r="B166" s="2549"/>
      <c r="C166" s="2471"/>
      <c r="D166" s="4880" t="s">
        <v>1335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1">
        <f t="shared" si="77"/>
        <v>8.1800000000000012E-2</v>
      </c>
      <c r="Q166" s="4892"/>
    </row>
    <row r="167" spans="1:18" ht="12" hidden="1" customHeight="1" outlineLevel="1">
      <c r="B167" s="2549"/>
      <c r="C167" s="2471"/>
      <c r="D167" s="4882" t="s">
        <v>1335</v>
      </c>
      <c r="E167" s="4883" t="s">
        <v>88</v>
      </c>
      <c r="F167" s="4883" t="s">
        <v>463</v>
      </c>
      <c r="G167" s="4884">
        <f t="shared" ref="G167:P167" si="78">kZAR*3040/$E$82</f>
        <v>0.20266666666666666</v>
      </c>
      <c r="H167" s="4884">
        <f t="shared" si="78"/>
        <v>0.20266666666666666</v>
      </c>
      <c r="I167" s="4884">
        <f t="shared" si="78"/>
        <v>0.20266666666666666</v>
      </c>
      <c r="J167" s="4884">
        <f t="shared" si="78"/>
        <v>0.20266666666666666</v>
      </c>
      <c r="K167" s="4884">
        <f t="shared" si="78"/>
        <v>0.20266666666666666</v>
      </c>
      <c r="L167" s="4884">
        <f t="shared" si="78"/>
        <v>0.20266666666666666</v>
      </c>
      <c r="M167" s="4884">
        <f t="shared" si="78"/>
        <v>0.20266666666666666</v>
      </c>
      <c r="N167" s="4884">
        <f t="shared" si="78"/>
        <v>0.20266666666666666</v>
      </c>
      <c r="O167" s="4884">
        <f t="shared" si="78"/>
        <v>0.20266666666666666</v>
      </c>
      <c r="P167" s="4885">
        <f t="shared" si="78"/>
        <v>0.20266666666666666</v>
      </c>
      <c r="Q167" s="4892"/>
    </row>
    <row r="168" spans="1:18" s="1659" customFormat="1" ht="12" hidden="1" customHeight="1" outlineLevel="1">
      <c r="A168" s="1751"/>
      <c r="B168" s="2549"/>
      <c r="C168" s="1743"/>
      <c r="D168" s="2397"/>
      <c r="E168" s="2398"/>
      <c r="F168" s="2398"/>
      <c r="G168" s="2398"/>
      <c r="H168" s="2398"/>
      <c r="I168" s="2398"/>
      <c r="J168" s="2398"/>
      <c r="K168" s="2398"/>
      <c r="L168" s="2398"/>
      <c r="M168" s="2398"/>
      <c r="N168" s="2398"/>
      <c r="O168" s="2398"/>
      <c r="P168" s="2398"/>
      <c r="Q168" s="4893"/>
    </row>
    <row r="169" spans="1:18" s="1659" customFormat="1" ht="12" hidden="1" customHeight="1" outlineLevel="1">
      <c r="A169" s="1751"/>
      <c r="B169" s="2549"/>
      <c r="C169" s="1743"/>
      <c r="D169" s="2397"/>
      <c r="E169" s="2398"/>
      <c r="F169" s="2398"/>
      <c r="G169" s="2398"/>
      <c r="H169" s="2398"/>
      <c r="I169" s="2398"/>
      <c r="J169" s="2398"/>
      <c r="K169" s="2398"/>
      <c r="L169" s="2398"/>
      <c r="M169" s="2398"/>
      <c r="N169" s="2398"/>
      <c r="O169" s="2318"/>
      <c r="P169" s="2318" t="str">
        <f>Preferences.moneyunits&amp;"/"&amp;"per kilometer"</f>
        <v>ZARm/per kilometer</v>
      </c>
      <c r="Q169" s="4893"/>
    </row>
    <row r="170" spans="1:18" ht="12" hidden="1" customHeight="1" outlineLevel="1">
      <c r="B170" s="4916" t="s">
        <v>3956</v>
      </c>
      <c r="C170" s="4917" t="s">
        <v>3974</v>
      </c>
      <c r="D170" s="4873" t="s">
        <v>450</v>
      </c>
      <c r="E170" s="4874" t="s">
        <v>244</v>
      </c>
      <c r="F170" s="4874" t="s">
        <v>3075</v>
      </c>
      <c r="G170" s="4874">
        <v>2006</v>
      </c>
      <c r="H170" s="4874">
        <v>2010</v>
      </c>
      <c r="I170" s="4874">
        <v>2015</v>
      </c>
      <c r="J170" s="4874">
        <v>2020</v>
      </c>
      <c r="K170" s="4874">
        <v>2025</v>
      </c>
      <c r="L170" s="4874">
        <v>2030</v>
      </c>
      <c r="M170" s="4874">
        <v>2035</v>
      </c>
      <c r="N170" s="4874">
        <v>2040</v>
      </c>
      <c r="O170" s="4874">
        <v>2045</v>
      </c>
      <c r="P170" s="4875">
        <v>2050</v>
      </c>
      <c r="Q170" s="4892"/>
      <c r="R170" s="1952"/>
    </row>
    <row r="171" spans="1:18" ht="12" hidden="1" customHeight="1" outlineLevel="1">
      <c r="B171" s="2549"/>
      <c r="C171" s="2471"/>
      <c r="D171" s="4876" t="s">
        <v>1333</v>
      </c>
      <c r="E171" s="4877" t="s">
        <v>188</v>
      </c>
      <c r="F171" s="4877" t="s">
        <v>461</v>
      </c>
      <c r="G171" s="4900">
        <f t="shared" ref="G171:P175" si="79">ZAR*0.565873015873016</f>
        <v>5.658730158730159E-7</v>
      </c>
      <c r="H171" s="4900">
        <f t="shared" si="79"/>
        <v>5.658730158730159E-7</v>
      </c>
      <c r="I171" s="4900">
        <f t="shared" si="79"/>
        <v>5.658730158730159E-7</v>
      </c>
      <c r="J171" s="4900">
        <f t="shared" si="79"/>
        <v>5.658730158730159E-7</v>
      </c>
      <c r="K171" s="4900">
        <f t="shared" si="79"/>
        <v>5.658730158730159E-7</v>
      </c>
      <c r="L171" s="4900">
        <f t="shared" si="79"/>
        <v>5.658730158730159E-7</v>
      </c>
      <c r="M171" s="4900">
        <f t="shared" si="79"/>
        <v>5.658730158730159E-7</v>
      </c>
      <c r="N171" s="4900">
        <f t="shared" si="79"/>
        <v>5.658730158730159E-7</v>
      </c>
      <c r="O171" s="4900">
        <f t="shared" si="79"/>
        <v>5.658730158730159E-7</v>
      </c>
      <c r="P171" s="4901">
        <f t="shared" si="79"/>
        <v>5.658730158730159E-7</v>
      </c>
      <c r="Q171" s="4892"/>
      <c r="R171" s="1952"/>
    </row>
    <row r="172" spans="1:18" ht="12" hidden="1" customHeight="1" outlineLevel="1">
      <c r="B172" s="2549"/>
      <c r="C172" s="2471"/>
      <c r="D172" s="4880" t="s">
        <v>1333</v>
      </c>
      <c r="E172" s="1741" t="s">
        <v>1364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2">
        <f t="shared" si="79"/>
        <v>5.658730158730159E-7</v>
      </c>
      <c r="Q172" s="4892"/>
    </row>
    <row r="173" spans="1:18" ht="12" hidden="1" customHeight="1" outlineLevel="1">
      <c r="B173" s="2549"/>
      <c r="C173" s="2471"/>
      <c r="D173" s="4880" t="s">
        <v>1333</v>
      </c>
      <c r="E173" s="1741" t="s">
        <v>2574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2">
        <f t="shared" si="79"/>
        <v>5.658730158730159E-7</v>
      </c>
      <c r="Q173" s="4892"/>
    </row>
    <row r="174" spans="1:18" ht="12" hidden="1" customHeight="1" outlineLevel="1">
      <c r="B174" s="2549"/>
      <c r="C174" s="2471"/>
      <c r="D174" s="4880" t="s">
        <v>1333</v>
      </c>
      <c r="E174" s="1741" t="s">
        <v>2575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2">
        <f t="shared" si="79"/>
        <v>5.658730158730159E-7</v>
      </c>
      <c r="Q174" s="4892"/>
    </row>
    <row r="175" spans="1:18" ht="12" hidden="1" customHeight="1" outlineLevel="1">
      <c r="B175" s="2549"/>
      <c r="C175" s="2471"/>
      <c r="D175" s="4882" t="s">
        <v>1333</v>
      </c>
      <c r="E175" s="4883" t="s">
        <v>88</v>
      </c>
      <c r="F175" s="4883" t="s">
        <v>463</v>
      </c>
      <c r="G175" s="4903">
        <f t="shared" si="79"/>
        <v>5.658730158730159E-7</v>
      </c>
      <c r="H175" s="4903">
        <f t="shared" si="79"/>
        <v>5.658730158730159E-7</v>
      </c>
      <c r="I175" s="4903">
        <f t="shared" si="79"/>
        <v>5.658730158730159E-7</v>
      </c>
      <c r="J175" s="4903">
        <f t="shared" si="79"/>
        <v>5.658730158730159E-7</v>
      </c>
      <c r="K175" s="4903">
        <f t="shared" si="79"/>
        <v>5.658730158730159E-7</v>
      </c>
      <c r="L175" s="4903">
        <f t="shared" si="79"/>
        <v>5.658730158730159E-7</v>
      </c>
      <c r="M175" s="4903">
        <f t="shared" si="79"/>
        <v>5.658730158730159E-7</v>
      </c>
      <c r="N175" s="4903">
        <f t="shared" si="79"/>
        <v>5.658730158730159E-7</v>
      </c>
      <c r="O175" s="4903">
        <f t="shared" si="79"/>
        <v>5.658730158730159E-7</v>
      </c>
      <c r="P175" s="4904">
        <f t="shared" si="79"/>
        <v>5.658730158730159E-7</v>
      </c>
      <c r="Q175" s="4892"/>
    </row>
    <row r="176" spans="1:18" ht="12" hidden="1" customHeight="1" outlineLevel="1">
      <c r="B176" s="2549"/>
      <c r="C176" s="2471"/>
      <c r="D176" s="4886" t="s">
        <v>458</v>
      </c>
      <c r="E176" s="4877" t="s">
        <v>188</v>
      </c>
      <c r="F176" s="4877" t="s">
        <v>461</v>
      </c>
      <c r="G176" s="4900">
        <f t="shared" ref="G176:P177" si="80">ZAR*0.302380952380952</f>
        <v>3.0238095238095195E-7</v>
      </c>
      <c r="H176" s="4900">
        <f t="shared" si="80"/>
        <v>3.0238095238095195E-7</v>
      </c>
      <c r="I176" s="4900">
        <f t="shared" si="80"/>
        <v>3.0238095238095195E-7</v>
      </c>
      <c r="J176" s="4900">
        <f t="shared" si="80"/>
        <v>3.0238095238095195E-7</v>
      </c>
      <c r="K176" s="4900">
        <f t="shared" si="80"/>
        <v>3.0238095238095195E-7</v>
      </c>
      <c r="L176" s="4900">
        <f t="shared" si="80"/>
        <v>3.0238095238095195E-7</v>
      </c>
      <c r="M176" s="4900">
        <f t="shared" si="80"/>
        <v>3.0238095238095195E-7</v>
      </c>
      <c r="N176" s="4900">
        <f t="shared" si="80"/>
        <v>3.0238095238095195E-7</v>
      </c>
      <c r="O176" s="4900">
        <f t="shared" si="80"/>
        <v>3.0238095238095195E-7</v>
      </c>
      <c r="P176" s="4901">
        <f t="shared" si="80"/>
        <v>3.0238095238095195E-7</v>
      </c>
      <c r="Q176" s="4892"/>
    </row>
    <row r="177" spans="2:17" ht="12" hidden="1" customHeight="1" outlineLevel="1">
      <c r="B177" s="2549"/>
      <c r="C177" s="2471"/>
      <c r="D177" s="4880" t="s">
        <v>458</v>
      </c>
      <c r="E177" s="1741" t="s">
        <v>1364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2">
        <f t="shared" si="80"/>
        <v>3.0238095238095195E-7</v>
      </c>
      <c r="Q177" s="2551"/>
    </row>
    <row r="178" spans="2:17" ht="12" hidden="1" customHeight="1" outlineLevel="1">
      <c r="B178" s="2549"/>
      <c r="C178" s="2471"/>
      <c r="D178" s="4880" t="s">
        <v>458</v>
      </c>
      <c r="E178" s="1741" t="s">
        <v>2574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2">
        <f t="shared" si="81"/>
        <v>3.0238095238095195E-7</v>
      </c>
      <c r="Q178" s="4892"/>
    </row>
    <row r="179" spans="2:17" ht="12" hidden="1" customHeight="1" outlineLevel="1">
      <c r="B179" s="2549"/>
      <c r="C179" s="2471"/>
      <c r="D179" s="4880" t="s">
        <v>458</v>
      </c>
      <c r="E179" s="1741" t="s">
        <v>2575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2">
        <f t="shared" si="81"/>
        <v>3.0238095238095195E-7</v>
      </c>
      <c r="Q179" s="4892"/>
    </row>
    <row r="180" spans="2:17" ht="12" hidden="1" customHeight="1" outlineLevel="1">
      <c r="B180" s="2552"/>
      <c r="C180" s="1741"/>
      <c r="D180" s="4880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2">
        <f>ZAR*0.302380952380952</f>
        <v>3.0238095238095195E-7</v>
      </c>
      <c r="Q180" s="4892"/>
    </row>
    <row r="181" spans="2:17" ht="12" hidden="1" customHeight="1" outlineLevel="1">
      <c r="B181" s="2552"/>
      <c r="C181" s="1741"/>
      <c r="D181" s="4882" t="s">
        <v>458</v>
      </c>
      <c r="E181" s="4883" t="s">
        <v>88</v>
      </c>
      <c r="F181" s="4883" t="s">
        <v>463</v>
      </c>
      <c r="G181" s="4903">
        <f t="shared" si="82"/>
        <v>5.658730158730159E-7</v>
      </c>
      <c r="H181" s="4903">
        <f t="shared" si="82"/>
        <v>5.658730158730159E-7</v>
      </c>
      <c r="I181" s="4903">
        <f>ZAR*0.565873015873016</f>
        <v>5.658730158730159E-7</v>
      </c>
      <c r="J181" s="4903">
        <f>ZAR*0.33015873015873</f>
        <v>3.3015873015872999E-7</v>
      </c>
      <c r="K181" s="4903">
        <f>ZAR*0.33015873015873</f>
        <v>3.3015873015872999E-7</v>
      </c>
      <c r="L181" s="4903">
        <f>ZAR*0.33015873015873</f>
        <v>3.3015873015872999E-7</v>
      </c>
      <c r="M181" s="4903">
        <f>ZAR*0.33015873015873</f>
        <v>3.3015873015872999E-7</v>
      </c>
      <c r="N181" s="4903">
        <f>ZAR*0.33015873015873</f>
        <v>3.3015873015872999E-7</v>
      </c>
      <c r="O181" s="4903">
        <f>ZAR*0.302380952380952</f>
        <v>3.0238095238095195E-7</v>
      </c>
      <c r="P181" s="4904">
        <f>ZAR*0.302380952380952</f>
        <v>3.0238095238095195E-7</v>
      </c>
      <c r="Q181" s="4892"/>
    </row>
    <row r="182" spans="2:17" ht="12" hidden="1" customHeight="1" outlineLevel="1">
      <c r="B182" s="2552"/>
      <c r="C182" s="1741"/>
      <c r="D182" s="4887" t="s">
        <v>2390</v>
      </c>
      <c r="E182" s="4888" t="s">
        <v>1364</v>
      </c>
      <c r="F182" s="4888" t="s">
        <v>461</v>
      </c>
      <c r="G182" s="4905">
        <f t="shared" si="82"/>
        <v>5.658730158730159E-7</v>
      </c>
      <c r="H182" s="4905">
        <f t="shared" si="82"/>
        <v>5.658730158730159E-7</v>
      </c>
      <c r="I182" s="4905">
        <f>ZAR*0.565873015873016</f>
        <v>5.658730158730159E-7</v>
      </c>
      <c r="J182" s="4905">
        <f t="shared" ref="J182:P184" si="83">ZAR*0.565873015873016</f>
        <v>5.658730158730159E-7</v>
      </c>
      <c r="K182" s="4905">
        <f t="shared" si="83"/>
        <v>5.658730158730159E-7</v>
      </c>
      <c r="L182" s="4905">
        <f t="shared" si="83"/>
        <v>5.658730158730159E-7</v>
      </c>
      <c r="M182" s="4905">
        <f t="shared" si="83"/>
        <v>5.658730158730159E-7</v>
      </c>
      <c r="N182" s="4905">
        <f t="shared" si="83"/>
        <v>5.658730158730159E-7</v>
      </c>
      <c r="O182" s="4905">
        <f t="shared" si="83"/>
        <v>5.658730158730159E-7</v>
      </c>
      <c r="P182" s="4906">
        <f t="shared" si="83"/>
        <v>5.658730158730159E-7</v>
      </c>
      <c r="Q182" s="4892"/>
    </row>
    <row r="183" spans="2:17" ht="12" hidden="1" customHeight="1" outlineLevel="1">
      <c r="B183" s="2552"/>
      <c r="C183" s="1741"/>
      <c r="D183" s="4886" t="s">
        <v>459</v>
      </c>
      <c r="E183" s="4877" t="s">
        <v>188</v>
      </c>
      <c r="F183" s="4877" t="s">
        <v>461</v>
      </c>
      <c r="G183" s="4900">
        <f t="shared" si="82"/>
        <v>5.658730158730159E-7</v>
      </c>
      <c r="H183" s="4900">
        <f t="shared" si="82"/>
        <v>5.658730158730159E-7</v>
      </c>
      <c r="I183" s="4900">
        <f>ZAR*0.565873015873016</f>
        <v>5.658730158730159E-7</v>
      </c>
      <c r="J183" s="4900">
        <f t="shared" si="83"/>
        <v>5.658730158730159E-7</v>
      </c>
      <c r="K183" s="4900">
        <f t="shared" si="83"/>
        <v>5.658730158730159E-7</v>
      </c>
      <c r="L183" s="4900">
        <f t="shared" si="83"/>
        <v>5.658730158730159E-7</v>
      </c>
      <c r="M183" s="4900">
        <f t="shared" si="83"/>
        <v>5.658730158730159E-7</v>
      </c>
      <c r="N183" s="4900">
        <f t="shared" si="83"/>
        <v>5.658730158730159E-7</v>
      </c>
      <c r="O183" s="4900">
        <f t="shared" si="83"/>
        <v>5.658730158730159E-7</v>
      </c>
      <c r="P183" s="4901">
        <f t="shared" si="83"/>
        <v>5.658730158730159E-7</v>
      </c>
      <c r="Q183" s="4892"/>
    </row>
    <row r="184" spans="2:17" ht="12" hidden="1" customHeight="1" outlineLevel="1">
      <c r="B184" s="2552"/>
      <c r="C184" s="1741"/>
      <c r="D184" s="4880" t="s">
        <v>459</v>
      </c>
      <c r="E184" s="1741" t="s">
        <v>2576</v>
      </c>
      <c r="F184" s="1741" t="s">
        <v>1312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2">
        <f t="shared" si="83"/>
        <v>5.658730158730159E-7</v>
      </c>
      <c r="Q184" s="4892"/>
    </row>
    <row r="185" spans="2:17" ht="12" hidden="1" customHeight="1" outlineLevel="1">
      <c r="B185" s="2552"/>
      <c r="C185" s="1741"/>
      <c r="D185" s="4880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2">
        <f>ZAR*0.387301587301587</f>
        <v>3.8730158730158695E-7</v>
      </c>
      <c r="Q185" s="4892"/>
    </row>
    <row r="186" spans="2:17" ht="12" hidden="1" customHeight="1" outlineLevel="1">
      <c r="B186" s="2552"/>
      <c r="C186" s="1741"/>
      <c r="D186" s="4882" t="s">
        <v>459</v>
      </c>
      <c r="E186" s="4883" t="s">
        <v>4</v>
      </c>
      <c r="F186" s="4883" t="s">
        <v>462</v>
      </c>
      <c r="G186" s="4903">
        <f t="shared" ref="G186:P186" si="84">ZAR*0.219047619047619</f>
        <v>2.1904761904761899E-7</v>
      </c>
      <c r="H186" s="4903">
        <f t="shared" si="84"/>
        <v>2.1904761904761899E-7</v>
      </c>
      <c r="I186" s="4903">
        <f t="shared" si="84"/>
        <v>2.1904761904761899E-7</v>
      </c>
      <c r="J186" s="4903">
        <f t="shared" si="84"/>
        <v>2.1904761904761899E-7</v>
      </c>
      <c r="K186" s="4903">
        <f t="shared" si="84"/>
        <v>2.1904761904761899E-7</v>
      </c>
      <c r="L186" s="4903">
        <f t="shared" si="84"/>
        <v>2.1904761904761899E-7</v>
      </c>
      <c r="M186" s="4903">
        <f t="shared" si="84"/>
        <v>2.1904761904761899E-7</v>
      </c>
      <c r="N186" s="4903">
        <f t="shared" si="84"/>
        <v>2.1904761904761899E-7</v>
      </c>
      <c r="O186" s="4903">
        <f t="shared" si="84"/>
        <v>2.1904761904761899E-7</v>
      </c>
      <c r="P186" s="4904">
        <f t="shared" si="84"/>
        <v>2.1904761904761899E-7</v>
      </c>
      <c r="Q186" s="4892"/>
    </row>
    <row r="187" spans="2:17" ht="12" hidden="1" customHeight="1" outlineLevel="1">
      <c r="B187" s="2552"/>
      <c r="C187" s="1741"/>
      <c r="D187" s="4886" t="s">
        <v>1334</v>
      </c>
      <c r="E187" s="4877" t="s">
        <v>188</v>
      </c>
      <c r="F187" s="4877" t="s">
        <v>461</v>
      </c>
      <c r="G187" s="4900">
        <f t="shared" ref="G187:P187" si="85">ZAR*0.454761904761905</f>
        <v>4.5476190476190497E-7</v>
      </c>
      <c r="H187" s="4900">
        <f t="shared" si="85"/>
        <v>4.5476190476190497E-7</v>
      </c>
      <c r="I187" s="4900">
        <f t="shared" si="85"/>
        <v>4.5476190476190497E-7</v>
      </c>
      <c r="J187" s="4900">
        <f t="shared" si="85"/>
        <v>4.5476190476190497E-7</v>
      </c>
      <c r="K187" s="4900">
        <f t="shared" si="85"/>
        <v>4.5476190476190497E-7</v>
      </c>
      <c r="L187" s="4900">
        <f t="shared" si="85"/>
        <v>4.5476190476190497E-7</v>
      </c>
      <c r="M187" s="4900">
        <f t="shared" si="85"/>
        <v>4.5476190476190497E-7</v>
      </c>
      <c r="N187" s="4900">
        <f t="shared" si="85"/>
        <v>4.5476190476190497E-7</v>
      </c>
      <c r="O187" s="4900">
        <f t="shared" si="85"/>
        <v>4.5476190476190497E-7</v>
      </c>
      <c r="P187" s="4901">
        <f t="shared" si="85"/>
        <v>4.5476190476190497E-7</v>
      </c>
      <c r="Q187" s="4892"/>
    </row>
    <row r="188" spans="2:17" ht="12" hidden="1" customHeight="1" outlineLevel="1">
      <c r="B188" s="2549"/>
      <c r="C188" s="2471"/>
      <c r="D188" s="4880" t="s">
        <v>1334</v>
      </c>
      <c r="E188" s="1741" t="s">
        <v>1364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2">
        <f t="shared" si="86"/>
        <v>3.8730158730158695E-7</v>
      </c>
      <c r="Q188" s="4892"/>
    </row>
    <row r="189" spans="2:17" ht="12" hidden="1" customHeight="1" outlineLevel="1">
      <c r="B189" s="2549"/>
      <c r="C189" s="2471"/>
      <c r="D189" s="4880" t="s">
        <v>1334</v>
      </c>
      <c r="E189" s="1741" t="s">
        <v>2574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2">
        <f t="shared" si="87"/>
        <v>5.658730158730159E-7</v>
      </c>
      <c r="Q189" s="4892"/>
    </row>
    <row r="190" spans="2:17" ht="12" hidden="1" customHeight="1" outlineLevel="1">
      <c r="B190" s="2549"/>
      <c r="C190" s="2471"/>
      <c r="D190" s="4880" t="s">
        <v>1334</v>
      </c>
      <c r="E190" s="1741" t="s">
        <v>2576</v>
      </c>
      <c r="F190" s="1741" t="s">
        <v>1312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2">
        <f t="shared" si="88"/>
        <v>3.8730158730158695E-7</v>
      </c>
      <c r="Q190" s="4892"/>
    </row>
    <row r="191" spans="2:17" ht="12" hidden="1" customHeight="1" outlineLevel="1">
      <c r="B191" s="2549"/>
      <c r="C191" s="2471"/>
      <c r="D191" s="4880" t="s">
        <v>1334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2">
        <f>ZAR*0.387301587301587</f>
        <v>3.8730158730158695E-7</v>
      </c>
      <c r="Q191" s="4892"/>
    </row>
    <row r="192" spans="2:17" ht="12" hidden="1" customHeight="1" outlineLevel="1">
      <c r="B192" s="2549"/>
      <c r="C192" s="2471"/>
      <c r="D192" s="4882" t="s">
        <v>1334</v>
      </c>
      <c r="E192" s="4883" t="s">
        <v>4</v>
      </c>
      <c r="F192" s="4883" t="s">
        <v>462</v>
      </c>
      <c r="G192" s="4903">
        <f t="shared" ref="G192:P192" si="89">ZAR*0.219047619047619</f>
        <v>2.1904761904761899E-7</v>
      </c>
      <c r="H192" s="4903">
        <f t="shared" si="89"/>
        <v>2.1904761904761899E-7</v>
      </c>
      <c r="I192" s="4903">
        <f t="shared" si="89"/>
        <v>2.1904761904761899E-7</v>
      </c>
      <c r="J192" s="4903">
        <f t="shared" si="89"/>
        <v>2.1904761904761899E-7</v>
      </c>
      <c r="K192" s="4903">
        <f t="shared" si="89"/>
        <v>2.1904761904761899E-7</v>
      </c>
      <c r="L192" s="4903">
        <f t="shared" si="89"/>
        <v>2.1904761904761899E-7</v>
      </c>
      <c r="M192" s="4903">
        <f t="shared" si="89"/>
        <v>2.1904761904761899E-7</v>
      </c>
      <c r="N192" s="4903">
        <f t="shared" si="89"/>
        <v>2.1904761904761899E-7</v>
      </c>
      <c r="O192" s="4903">
        <f t="shared" si="89"/>
        <v>2.1904761904761899E-7</v>
      </c>
      <c r="P192" s="4904">
        <f t="shared" si="89"/>
        <v>2.1904761904761899E-7</v>
      </c>
      <c r="Q192" s="4892"/>
    </row>
    <row r="193" spans="2:18" ht="12" hidden="1" customHeight="1" outlineLevel="1">
      <c r="B193" s="2549"/>
      <c r="C193" s="2471"/>
      <c r="D193" s="4886" t="s">
        <v>1335</v>
      </c>
      <c r="E193" s="4877" t="s">
        <v>188</v>
      </c>
      <c r="F193" s="4877" t="s">
        <v>461</v>
      </c>
      <c r="G193" s="4900">
        <f t="shared" ref="G193:P196" si="90">ZAR*0.565873015873016</f>
        <v>5.658730158730159E-7</v>
      </c>
      <c r="H193" s="4900">
        <f t="shared" si="90"/>
        <v>5.658730158730159E-7</v>
      </c>
      <c r="I193" s="4900">
        <f t="shared" si="90"/>
        <v>5.658730158730159E-7</v>
      </c>
      <c r="J193" s="4900">
        <f t="shared" si="90"/>
        <v>5.658730158730159E-7</v>
      </c>
      <c r="K193" s="4900">
        <f t="shared" si="90"/>
        <v>5.658730158730159E-7</v>
      </c>
      <c r="L193" s="4900">
        <f t="shared" si="90"/>
        <v>5.658730158730159E-7</v>
      </c>
      <c r="M193" s="4900">
        <f t="shared" si="90"/>
        <v>5.658730158730159E-7</v>
      </c>
      <c r="N193" s="4900">
        <f t="shared" si="90"/>
        <v>5.658730158730159E-7</v>
      </c>
      <c r="O193" s="4900">
        <f t="shared" si="90"/>
        <v>5.658730158730159E-7</v>
      </c>
      <c r="P193" s="4901">
        <f t="shared" si="90"/>
        <v>5.658730158730159E-7</v>
      </c>
      <c r="Q193" s="4892"/>
    </row>
    <row r="194" spans="2:18" ht="12" hidden="1" customHeight="1" outlineLevel="1">
      <c r="B194" s="2549"/>
      <c r="C194" s="2471"/>
      <c r="D194" s="4880" t="s">
        <v>1335</v>
      </c>
      <c r="E194" s="1741" t="s">
        <v>2576</v>
      </c>
      <c r="F194" s="1741" t="s">
        <v>1312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2">
        <f t="shared" si="90"/>
        <v>5.658730158730159E-7</v>
      </c>
      <c r="Q194" s="4892"/>
    </row>
    <row r="195" spans="2:18" ht="12" hidden="1" customHeight="1" outlineLevel="1">
      <c r="B195" s="2549"/>
      <c r="C195" s="2471"/>
      <c r="D195" s="4880" t="s">
        <v>1335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2">
        <f t="shared" si="90"/>
        <v>5.658730158730159E-7</v>
      </c>
      <c r="Q195" s="4892"/>
    </row>
    <row r="196" spans="2:18" ht="12" hidden="1" customHeight="1" outlineLevel="1">
      <c r="B196" s="2549"/>
      <c r="C196" s="2471"/>
      <c r="D196" s="4882" t="s">
        <v>1335</v>
      </c>
      <c r="E196" s="4883" t="s">
        <v>88</v>
      </c>
      <c r="F196" s="4883" t="s">
        <v>463</v>
      </c>
      <c r="G196" s="4903">
        <f t="shared" si="90"/>
        <v>5.658730158730159E-7</v>
      </c>
      <c r="H196" s="4903">
        <f t="shared" si="90"/>
        <v>5.658730158730159E-7</v>
      </c>
      <c r="I196" s="4903">
        <f t="shared" si="90"/>
        <v>5.658730158730159E-7</v>
      </c>
      <c r="J196" s="4903">
        <f t="shared" si="90"/>
        <v>5.658730158730159E-7</v>
      </c>
      <c r="K196" s="4903">
        <f t="shared" si="90"/>
        <v>5.658730158730159E-7</v>
      </c>
      <c r="L196" s="4903">
        <f t="shared" si="90"/>
        <v>5.658730158730159E-7</v>
      </c>
      <c r="M196" s="4903">
        <f t="shared" si="90"/>
        <v>5.658730158730159E-7</v>
      </c>
      <c r="N196" s="4903">
        <f t="shared" si="90"/>
        <v>5.658730158730159E-7</v>
      </c>
      <c r="O196" s="4903">
        <f t="shared" si="90"/>
        <v>5.658730158730159E-7</v>
      </c>
      <c r="P196" s="4904">
        <f t="shared" si="90"/>
        <v>5.658730158730159E-7</v>
      </c>
      <c r="Q196" s="4892"/>
    </row>
    <row r="197" spans="2:18" ht="12" hidden="1" customHeight="1" outlineLevel="1">
      <c r="B197" s="2549"/>
      <c r="C197" s="2471"/>
      <c r="D197" s="4882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6" t="str">
        <f>Preferences.moneyunits&amp;"/"&amp;"Vehicle"</f>
        <v>ZARm/Vehicle</v>
      </c>
      <c r="Q197" s="4892"/>
    </row>
    <row r="198" spans="2:18" ht="12" hidden="1" customHeight="1" outlineLevel="1">
      <c r="B198" s="4916" t="s">
        <v>3954</v>
      </c>
      <c r="C198" s="4917" t="s">
        <v>3976</v>
      </c>
      <c r="D198" s="4899" t="s">
        <v>450</v>
      </c>
      <c r="E198" s="4874" t="s">
        <v>244</v>
      </c>
      <c r="F198" s="4874" t="s">
        <v>3075</v>
      </c>
      <c r="G198" s="4874">
        <v>2006</v>
      </c>
      <c r="H198" s="4874">
        <v>2010</v>
      </c>
      <c r="I198" s="4874">
        <v>2015</v>
      </c>
      <c r="J198" s="4874">
        <v>2020</v>
      </c>
      <c r="K198" s="4874">
        <v>2025</v>
      </c>
      <c r="L198" s="4874">
        <v>2030</v>
      </c>
      <c r="M198" s="4874">
        <v>2035</v>
      </c>
      <c r="N198" s="4874">
        <v>2040</v>
      </c>
      <c r="O198" s="4874">
        <v>2045</v>
      </c>
      <c r="P198" s="4897">
        <v>2050</v>
      </c>
      <c r="Q198" s="4892"/>
      <c r="R198" s="1952"/>
    </row>
    <row r="199" spans="2:18" ht="12" hidden="1" customHeight="1" outlineLevel="1">
      <c r="B199" s="2549"/>
      <c r="C199" s="2471"/>
      <c r="D199" s="4876" t="s">
        <v>1333</v>
      </c>
      <c r="E199" s="4877" t="s">
        <v>188</v>
      </c>
      <c r="F199" s="4877" t="s">
        <v>461</v>
      </c>
      <c r="G199" s="4878">
        <f t="shared" ref="G199:P199" si="91">(1-$L$82)*G142</f>
        <v>3.3060000000000006E-2</v>
      </c>
      <c r="H199" s="4878">
        <f t="shared" si="91"/>
        <v>3.3060000000000006E-2</v>
      </c>
      <c r="I199" s="4878">
        <f t="shared" si="91"/>
        <v>3.3060000000000006E-2</v>
      </c>
      <c r="J199" s="4878">
        <f t="shared" si="91"/>
        <v>3.3060000000000006E-2</v>
      </c>
      <c r="K199" s="4878">
        <f t="shared" si="91"/>
        <v>3.3060000000000006E-2</v>
      </c>
      <c r="L199" s="4878">
        <f t="shared" si="91"/>
        <v>3.3060000000000006E-2</v>
      </c>
      <c r="M199" s="4878">
        <f t="shared" si="91"/>
        <v>3.3060000000000006E-2</v>
      </c>
      <c r="N199" s="4878">
        <f t="shared" si="91"/>
        <v>3.3060000000000006E-2</v>
      </c>
      <c r="O199" s="4878">
        <f t="shared" si="91"/>
        <v>3.3060000000000006E-2</v>
      </c>
      <c r="P199" s="4879">
        <f t="shared" si="91"/>
        <v>3.3060000000000006E-2</v>
      </c>
      <c r="Q199" s="4892"/>
      <c r="R199" s="1952"/>
    </row>
    <row r="200" spans="2:18" ht="12" hidden="1" customHeight="1" outlineLevel="1">
      <c r="B200" s="2549"/>
      <c r="C200" s="2471"/>
      <c r="D200" s="4880" t="s">
        <v>1333</v>
      </c>
      <c r="E200" s="1741" t="s">
        <v>1364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1">
        <f t="shared" si="92"/>
        <v>3.1856666666666665E-2</v>
      </c>
      <c r="Q200" s="4892"/>
    </row>
    <row r="201" spans="2:18" ht="12" hidden="1" customHeight="1" outlineLevel="1">
      <c r="B201" s="2549"/>
      <c r="C201" s="2471"/>
      <c r="D201" s="4880" t="s">
        <v>1333</v>
      </c>
      <c r="E201" s="1741" t="s">
        <v>2574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1">
        <f t="shared" si="93"/>
        <v>7.5619999999999993E-2</v>
      </c>
      <c r="Q201" s="4892"/>
    </row>
    <row r="202" spans="2:18" ht="12" hidden="1" customHeight="1" outlineLevel="1">
      <c r="B202" s="2549"/>
      <c r="C202" s="2471"/>
      <c r="D202" s="4880" t="s">
        <v>1333</v>
      </c>
      <c r="E202" s="1741" t="s">
        <v>2575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1">
        <f t="shared" si="94"/>
        <v>7.2959999999999997E-2</v>
      </c>
      <c r="Q202" s="4892"/>
    </row>
    <row r="203" spans="2:18" ht="12" hidden="1" customHeight="1" outlineLevel="1">
      <c r="B203" s="2549"/>
      <c r="C203" s="2471"/>
      <c r="D203" s="4882" t="s">
        <v>1333</v>
      </c>
      <c r="E203" s="4883" t="s">
        <v>88</v>
      </c>
      <c r="F203" s="4883" t="s">
        <v>463</v>
      </c>
      <c r="G203" s="4884">
        <f t="shared" ref="G203:P203" si="95">(1-$L$82)*G146</f>
        <v>0.23832333333333333</v>
      </c>
      <c r="H203" s="4884">
        <f t="shared" si="95"/>
        <v>0.23832333333333333</v>
      </c>
      <c r="I203" s="4884">
        <f t="shared" si="95"/>
        <v>0.23832333333333333</v>
      </c>
      <c r="J203" s="4884">
        <f t="shared" si="95"/>
        <v>0.23832333333333333</v>
      </c>
      <c r="K203" s="4884">
        <f t="shared" si="95"/>
        <v>0.23832333333333333</v>
      </c>
      <c r="L203" s="4884">
        <f t="shared" si="95"/>
        <v>0.23832333333333333</v>
      </c>
      <c r="M203" s="4884">
        <f t="shared" si="95"/>
        <v>0.23832333333333333</v>
      </c>
      <c r="N203" s="4884">
        <f t="shared" si="95"/>
        <v>0.23832333333333333</v>
      </c>
      <c r="O203" s="4884">
        <f t="shared" si="95"/>
        <v>0.23832333333333333</v>
      </c>
      <c r="P203" s="4885">
        <f t="shared" si="95"/>
        <v>0.23832333333333333</v>
      </c>
      <c r="Q203" s="4892"/>
    </row>
    <row r="204" spans="2:18" ht="12" hidden="1" customHeight="1" outlineLevel="1">
      <c r="B204" s="2549"/>
      <c r="C204" s="2471"/>
      <c r="D204" s="4886" t="s">
        <v>458</v>
      </c>
      <c r="E204" s="4877" t="s">
        <v>188</v>
      </c>
      <c r="F204" s="4877" t="s">
        <v>461</v>
      </c>
      <c r="G204" s="4878">
        <f t="shared" ref="G204:P204" si="96">(1-$L$82)*G147</f>
        <v>1.1146666666666666E-2</v>
      </c>
      <c r="H204" s="4878">
        <f t="shared" si="96"/>
        <v>1.1146666666666666E-2</v>
      </c>
      <c r="I204" s="4878">
        <f t="shared" si="96"/>
        <v>1.1146666666666666E-2</v>
      </c>
      <c r="J204" s="4878">
        <f t="shared" si="96"/>
        <v>1.1146666666666666E-2</v>
      </c>
      <c r="K204" s="4878">
        <f t="shared" si="96"/>
        <v>1.1146666666666666E-2</v>
      </c>
      <c r="L204" s="4878">
        <f t="shared" si="96"/>
        <v>1.1146666666666666E-2</v>
      </c>
      <c r="M204" s="4878">
        <f t="shared" si="96"/>
        <v>1.1146666666666666E-2</v>
      </c>
      <c r="N204" s="4878">
        <f t="shared" si="96"/>
        <v>1.1146666666666666E-2</v>
      </c>
      <c r="O204" s="4878">
        <f t="shared" si="96"/>
        <v>1.1146666666666666E-2</v>
      </c>
      <c r="P204" s="4879">
        <f t="shared" si="96"/>
        <v>1.1146666666666666E-2</v>
      </c>
      <c r="Q204" s="4892"/>
    </row>
    <row r="205" spans="2:18" ht="12" hidden="1" customHeight="1" outlineLevel="1">
      <c r="B205" s="2549"/>
      <c r="C205" s="2471"/>
      <c r="D205" s="4880" t="s">
        <v>458</v>
      </c>
      <c r="E205" s="1741" t="s">
        <v>1364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1">
        <f t="shared" si="97"/>
        <v>9.689999999999999E-3</v>
      </c>
      <c r="Q205" s="2551"/>
    </row>
    <row r="206" spans="2:18" ht="12" hidden="1" customHeight="1" outlineLevel="1">
      <c r="B206" s="2549"/>
      <c r="C206" s="2471"/>
      <c r="D206" s="4880" t="s">
        <v>458</v>
      </c>
      <c r="E206" s="1741" t="s">
        <v>2574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1">
        <f t="shared" si="98"/>
        <v>2.5586666666666667E-2</v>
      </c>
      <c r="Q206" s="4892"/>
    </row>
    <row r="207" spans="2:18" ht="12" hidden="1" customHeight="1" outlineLevel="1">
      <c r="B207" s="2549"/>
      <c r="C207" s="2471"/>
      <c r="D207" s="4880" t="s">
        <v>458</v>
      </c>
      <c r="E207" s="1741" t="s">
        <v>2575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1">
        <f t="shared" si="99"/>
        <v>2.223E-2</v>
      </c>
      <c r="Q207" s="4892"/>
    </row>
    <row r="208" spans="2:18" ht="12" hidden="1" customHeight="1" outlineLevel="1">
      <c r="B208" s="2552"/>
      <c r="C208" s="1741"/>
      <c r="D208" s="4880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1">
        <f t="shared" si="100"/>
        <v>2.546E-2</v>
      </c>
      <c r="Q208" s="4892"/>
    </row>
    <row r="209" spans="2:17" ht="12" hidden="1" customHeight="1" outlineLevel="1">
      <c r="B209" s="2552"/>
      <c r="C209" s="1741"/>
      <c r="D209" s="4882" t="s">
        <v>458</v>
      </c>
      <c r="E209" s="4883" t="s">
        <v>88</v>
      </c>
      <c r="F209" s="4883" t="s">
        <v>463</v>
      </c>
      <c r="G209" s="4884">
        <f t="shared" ref="G209:P209" si="101">(1-$L$82)*G152</f>
        <v>7.2580000000000006E-2</v>
      </c>
      <c r="H209" s="4884">
        <f t="shared" si="101"/>
        <v>7.2580000000000006E-2</v>
      </c>
      <c r="I209" s="4884">
        <f t="shared" si="101"/>
        <v>7.2580000000000006E-2</v>
      </c>
      <c r="J209" s="4884">
        <f t="shared" si="101"/>
        <v>7.2580000000000006E-2</v>
      </c>
      <c r="K209" s="4884">
        <f t="shared" si="101"/>
        <v>7.2580000000000006E-2</v>
      </c>
      <c r="L209" s="4884">
        <f t="shared" si="101"/>
        <v>7.2580000000000006E-2</v>
      </c>
      <c r="M209" s="4884">
        <f t="shared" si="101"/>
        <v>7.2580000000000006E-2</v>
      </c>
      <c r="N209" s="4884">
        <f t="shared" si="101"/>
        <v>7.2580000000000006E-2</v>
      </c>
      <c r="O209" s="4884">
        <f t="shared" si="101"/>
        <v>7.2580000000000006E-2</v>
      </c>
      <c r="P209" s="4885">
        <f t="shared" si="101"/>
        <v>7.2580000000000006E-2</v>
      </c>
      <c r="Q209" s="4892"/>
    </row>
    <row r="210" spans="2:17" ht="12" hidden="1" customHeight="1" outlineLevel="1">
      <c r="B210" s="2552"/>
      <c r="C210" s="1741"/>
      <c r="D210" s="4887" t="s">
        <v>2390</v>
      </c>
      <c r="E210" s="4888" t="s">
        <v>1364</v>
      </c>
      <c r="F210" s="4888" t="s">
        <v>461</v>
      </c>
      <c r="G210" s="4889">
        <f t="shared" ref="G210:P210" si="102">(1-$L$82)*G153</f>
        <v>3.2046666666666661E-2</v>
      </c>
      <c r="H210" s="4889">
        <f t="shared" si="102"/>
        <v>3.2046666666666661E-2</v>
      </c>
      <c r="I210" s="4889">
        <f t="shared" si="102"/>
        <v>3.2046666666666661E-2</v>
      </c>
      <c r="J210" s="4889">
        <f t="shared" si="102"/>
        <v>3.2046666666666661E-2</v>
      </c>
      <c r="K210" s="4889">
        <f t="shared" si="102"/>
        <v>3.2046666666666661E-2</v>
      </c>
      <c r="L210" s="4889">
        <f t="shared" si="102"/>
        <v>3.2046666666666661E-2</v>
      </c>
      <c r="M210" s="4889">
        <f t="shared" si="102"/>
        <v>3.2046666666666661E-2</v>
      </c>
      <c r="N210" s="4889">
        <f t="shared" si="102"/>
        <v>3.2046666666666661E-2</v>
      </c>
      <c r="O210" s="4889">
        <f t="shared" si="102"/>
        <v>3.2046666666666661E-2</v>
      </c>
      <c r="P210" s="4890">
        <f t="shared" si="102"/>
        <v>3.2046666666666661E-2</v>
      </c>
      <c r="Q210" s="4892"/>
    </row>
    <row r="211" spans="2:17" ht="12" hidden="1" customHeight="1" outlineLevel="1">
      <c r="B211" s="2552"/>
      <c r="C211" s="1741"/>
      <c r="D211" s="4886" t="s">
        <v>459</v>
      </c>
      <c r="E211" s="4877" t="s">
        <v>188</v>
      </c>
      <c r="F211" s="4877" t="s">
        <v>461</v>
      </c>
      <c r="G211" s="4878">
        <f t="shared" ref="G211:P211" si="103">(1-$L$82)*G154</f>
        <v>2.964E-2</v>
      </c>
      <c r="H211" s="4878">
        <f t="shared" si="103"/>
        <v>2.964E-2</v>
      </c>
      <c r="I211" s="4878">
        <f t="shared" si="103"/>
        <v>2.964E-2</v>
      </c>
      <c r="J211" s="4878">
        <f t="shared" si="103"/>
        <v>2.964E-2</v>
      </c>
      <c r="K211" s="4878">
        <f t="shared" si="103"/>
        <v>2.964E-2</v>
      </c>
      <c r="L211" s="4878">
        <f t="shared" si="103"/>
        <v>2.964E-2</v>
      </c>
      <c r="M211" s="4878">
        <f t="shared" si="103"/>
        <v>2.964E-2</v>
      </c>
      <c r="N211" s="4878">
        <f t="shared" si="103"/>
        <v>2.964E-2</v>
      </c>
      <c r="O211" s="4878">
        <f t="shared" si="103"/>
        <v>2.964E-2</v>
      </c>
      <c r="P211" s="4879">
        <f t="shared" si="103"/>
        <v>2.964E-2</v>
      </c>
      <c r="Q211" s="4892"/>
    </row>
    <row r="212" spans="2:17" ht="12" hidden="1" customHeight="1" outlineLevel="1">
      <c r="B212" s="2552"/>
      <c r="C212" s="1741"/>
      <c r="D212" s="4880" t="s">
        <v>459</v>
      </c>
      <c r="E212" s="1741" t="s">
        <v>2576</v>
      </c>
      <c r="F212" s="1741" t="s">
        <v>1312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1">
        <f t="shared" si="104"/>
        <v>3.255333333333333E-2</v>
      </c>
      <c r="Q212" s="4892"/>
    </row>
    <row r="213" spans="2:17" ht="12" hidden="1" customHeight="1" outlineLevel="1">
      <c r="B213" s="2552"/>
      <c r="C213" s="1741"/>
      <c r="D213" s="4880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1">
        <f t="shared" si="105"/>
        <v>0.12299333333333333</v>
      </c>
      <c r="Q213" s="4892"/>
    </row>
    <row r="214" spans="2:17" ht="12" hidden="1" customHeight="1" outlineLevel="1">
      <c r="B214" s="2552"/>
      <c r="C214" s="1741"/>
      <c r="D214" s="4882" t="s">
        <v>459</v>
      </c>
      <c r="E214" s="4883" t="s">
        <v>4</v>
      </c>
      <c r="F214" s="4883" t="s">
        <v>462</v>
      </c>
      <c r="G214" s="4884">
        <f t="shared" ref="G214:P214" si="106">(1-$L$82)*G157</f>
        <v>7.787764333333333E-2</v>
      </c>
      <c r="H214" s="4884">
        <f t="shared" si="106"/>
        <v>7.787764333333333E-2</v>
      </c>
      <c r="I214" s="4884">
        <f t="shared" si="106"/>
        <v>7.787764333333333E-2</v>
      </c>
      <c r="J214" s="4884">
        <f t="shared" si="106"/>
        <v>7.787764333333333E-2</v>
      </c>
      <c r="K214" s="4884">
        <f t="shared" si="106"/>
        <v>7.787764333333333E-2</v>
      </c>
      <c r="L214" s="4884">
        <f t="shared" si="106"/>
        <v>7.787764333333333E-2</v>
      </c>
      <c r="M214" s="4884">
        <f t="shared" si="106"/>
        <v>7.787764333333333E-2</v>
      </c>
      <c r="N214" s="4884">
        <f t="shared" si="106"/>
        <v>7.787764333333333E-2</v>
      </c>
      <c r="O214" s="4884">
        <f t="shared" si="106"/>
        <v>7.787764333333333E-2</v>
      </c>
      <c r="P214" s="4885">
        <f t="shared" si="106"/>
        <v>7.787764333333333E-2</v>
      </c>
      <c r="Q214" s="4892"/>
    </row>
    <row r="215" spans="2:17" ht="12" hidden="1" customHeight="1" outlineLevel="1">
      <c r="B215" s="2552"/>
      <c r="C215" s="1741"/>
      <c r="D215" s="4886" t="s">
        <v>1334</v>
      </c>
      <c r="E215" s="4877" t="s">
        <v>188</v>
      </c>
      <c r="F215" s="4877" t="s">
        <v>461</v>
      </c>
      <c r="G215" s="4878">
        <f t="shared" ref="G215:P215" si="107">(1-$L$82)*G158</f>
        <v>2.0583333333333332E-2</v>
      </c>
      <c r="H215" s="4878">
        <f t="shared" si="107"/>
        <v>2.0583333333333332E-2</v>
      </c>
      <c r="I215" s="4878">
        <f t="shared" si="107"/>
        <v>2.0583333333333332E-2</v>
      </c>
      <c r="J215" s="4878">
        <f t="shared" si="107"/>
        <v>2.0583333333333332E-2</v>
      </c>
      <c r="K215" s="4878">
        <f t="shared" si="107"/>
        <v>2.0583333333333332E-2</v>
      </c>
      <c r="L215" s="4878">
        <f t="shared" si="107"/>
        <v>2.0583333333333332E-2</v>
      </c>
      <c r="M215" s="4878">
        <f t="shared" si="107"/>
        <v>2.0583333333333332E-2</v>
      </c>
      <c r="N215" s="4878">
        <f t="shared" si="107"/>
        <v>2.0583333333333332E-2</v>
      </c>
      <c r="O215" s="4878">
        <f t="shared" si="107"/>
        <v>2.0583333333333332E-2</v>
      </c>
      <c r="P215" s="4879">
        <f t="shared" si="107"/>
        <v>2.0583333333333332E-2</v>
      </c>
      <c r="Q215" s="4892"/>
    </row>
    <row r="216" spans="2:17" ht="12" hidden="1" customHeight="1" outlineLevel="1">
      <c r="B216" s="2549"/>
      <c r="C216" s="2471"/>
      <c r="D216" s="4880" t="s">
        <v>1334</v>
      </c>
      <c r="E216" s="1741" t="s">
        <v>1364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1">
        <f t="shared" si="108"/>
        <v>1.6466666666666664E-2</v>
      </c>
      <c r="Q216" s="4892"/>
    </row>
    <row r="217" spans="2:17" ht="12" hidden="1" customHeight="1" outlineLevel="1">
      <c r="B217" s="2549"/>
      <c r="C217" s="2471"/>
      <c r="D217" s="4880" t="s">
        <v>1334</v>
      </c>
      <c r="E217" s="1741" t="s">
        <v>2574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1">
        <f t="shared" si="109"/>
        <v>4.7056666666666663E-2</v>
      </c>
      <c r="Q217" s="4892"/>
    </row>
    <row r="218" spans="2:17" ht="12" hidden="1" customHeight="1" outlineLevel="1">
      <c r="B218" s="2549"/>
      <c r="C218" s="2471"/>
      <c r="D218" s="4880" t="s">
        <v>1334</v>
      </c>
      <c r="E218" s="1741" t="s">
        <v>2576</v>
      </c>
      <c r="F218" s="1741" t="s">
        <v>1312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1">
        <f t="shared" si="110"/>
        <v>1.8113333333333335E-2</v>
      </c>
      <c r="Q218" s="4892"/>
    </row>
    <row r="219" spans="2:17" ht="12" hidden="1" customHeight="1" outlineLevel="1">
      <c r="B219" s="2549"/>
      <c r="C219" s="2471"/>
      <c r="D219" s="4880" t="s">
        <v>1334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1">
        <f t="shared" si="111"/>
        <v>0.12299333333333333</v>
      </c>
      <c r="Q219" s="4892"/>
    </row>
    <row r="220" spans="2:17" ht="12" hidden="1" customHeight="1" outlineLevel="1">
      <c r="B220" s="2549"/>
      <c r="C220" s="2471"/>
      <c r="D220" s="4882" t="s">
        <v>1334</v>
      </c>
      <c r="E220" s="4883" t="s">
        <v>4</v>
      </c>
      <c r="F220" s="4883" t="s">
        <v>462</v>
      </c>
      <c r="G220" s="4884">
        <f t="shared" ref="G220:P220" si="112">(1-$L$82)*G163</f>
        <v>4.3265343333333331E-2</v>
      </c>
      <c r="H220" s="4884">
        <f t="shared" si="112"/>
        <v>4.3265343333333331E-2</v>
      </c>
      <c r="I220" s="4884">
        <f t="shared" si="112"/>
        <v>4.3265343333333331E-2</v>
      </c>
      <c r="J220" s="4884">
        <f t="shared" si="112"/>
        <v>4.3265343333333331E-2</v>
      </c>
      <c r="K220" s="4884">
        <f t="shared" si="112"/>
        <v>4.3265343333333331E-2</v>
      </c>
      <c r="L220" s="4884">
        <f t="shared" si="112"/>
        <v>4.3265343333333331E-2</v>
      </c>
      <c r="M220" s="4884">
        <f t="shared" si="112"/>
        <v>4.3265343333333331E-2</v>
      </c>
      <c r="N220" s="4884">
        <f t="shared" si="112"/>
        <v>4.3265343333333331E-2</v>
      </c>
      <c r="O220" s="4884">
        <f t="shared" si="112"/>
        <v>4.3265343333333331E-2</v>
      </c>
      <c r="P220" s="4885">
        <f t="shared" si="112"/>
        <v>4.3265343333333331E-2</v>
      </c>
      <c r="Q220" s="4892"/>
    </row>
    <row r="221" spans="2:17" ht="12" hidden="1" customHeight="1" outlineLevel="1">
      <c r="B221" s="2549"/>
      <c r="C221" s="2471"/>
      <c r="D221" s="4886" t="s">
        <v>1335</v>
      </c>
      <c r="E221" s="4877" t="s">
        <v>188</v>
      </c>
      <c r="F221" s="4877" t="s">
        <v>461</v>
      </c>
      <c r="G221" s="4878">
        <f t="shared" ref="G221:P221" si="113">(1-$L$82)*G164</f>
        <v>2.964E-2</v>
      </c>
      <c r="H221" s="4878">
        <f t="shared" si="113"/>
        <v>2.964E-2</v>
      </c>
      <c r="I221" s="4878">
        <f t="shared" si="113"/>
        <v>2.964E-2</v>
      </c>
      <c r="J221" s="4878">
        <f t="shared" si="113"/>
        <v>2.964E-2</v>
      </c>
      <c r="K221" s="4878">
        <f t="shared" si="113"/>
        <v>2.964E-2</v>
      </c>
      <c r="L221" s="4878">
        <f t="shared" si="113"/>
        <v>2.964E-2</v>
      </c>
      <c r="M221" s="4878">
        <f t="shared" si="113"/>
        <v>2.964E-2</v>
      </c>
      <c r="N221" s="4878">
        <f t="shared" si="113"/>
        <v>2.964E-2</v>
      </c>
      <c r="O221" s="4878">
        <f t="shared" si="113"/>
        <v>2.964E-2</v>
      </c>
      <c r="P221" s="4879">
        <f t="shared" si="113"/>
        <v>2.964E-2</v>
      </c>
      <c r="Q221" s="4892"/>
    </row>
    <row r="222" spans="2:17" ht="12" hidden="1" customHeight="1" outlineLevel="1">
      <c r="B222" s="2549"/>
      <c r="C222" s="2471"/>
      <c r="D222" s="4880" t="s">
        <v>1335</v>
      </c>
      <c r="E222" s="1741" t="s">
        <v>2576</v>
      </c>
      <c r="F222" s="1741" t="s">
        <v>1312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1">
        <f t="shared" si="114"/>
        <v>3.255333333333333E-2</v>
      </c>
      <c r="Q222" s="4892"/>
    </row>
    <row r="223" spans="2:17" ht="12" hidden="1" customHeight="1" outlineLevel="1">
      <c r="B223" s="2549"/>
      <c r="C223" s="2471"/>
      <c r="D223" s="4880" t="s">
        <v>1335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1">
        <f t="shared" si="115"/>
        <v>7.7710000000000001E-2</v>
      </c>
      <c r="Q223" s="4892"/>
    </row>
    <row r="224" spans="2:17" ht="12" hidden="1" customHeight="1" outlineLevel="1">
      <c r="B224" s="2549"/>
      <c r="C224" s="2471"/>
      <c r="D224" s="4882" t="s">
        <v>1335</v>
      </c>
      <c r="E224" s="4883" t="s">
        <v>88</v>
      </c>
      <c r="F224" s="4883" t="s">
        <v>463</v>
      </c>
      <c r="G224" s="4884">
        <f t="shared" ref="G224:P224" si="116">(1-$L$82)*G167</f>
        <v>0.19253333333333331</v>
      </c>
      <c r="H224" s="4884">
        <f t="shared" si="116"/>
        <v>0.19253333333333331</v>
      </c>
      <c r="I224" s="4884">
        <f t="shared" si="116"/>
        <v>0.19253333333333331</v>
      </c>
      <c r="J224" s="4884">
        <f t="shared" si="116"/>
        <v>0.19253333333333331</v>
      </c>
      <c r="K224" s="4884">
        <f t="shared" si="116"/>
        <v>0.19253333333333331</v>
      </c>
      <c r="L224" s="4884">
        <f t="shared" si="116"/>
        <v>0.19253333333333331</v>
      </c>
      <c r="M224" s="4884">
        <f t="shared" si="116"/>
        <v>0.19253333333333331</v>
      </c>
      <c r="N224" s="4884">
        <f t="shared" si="116"/>
        <v>0.19253333333333331</v>
      </c>
      <c r="O224" s="4884">
        <f t="shared" si="116"/>
        <v>0.19253333333333331</v>
      </c>
      <c r="P224" s="4885">
        <f t="shared" si="116"/>
        <v>0.19253333333333331</v>
      </c>
      <c r="Q224" s="4892"/>
    </row>
    <row r="225" spans="1:18" s="1659" customFormat="1" ht="12" hidden="1" customHeight="1" outlineLevel="1">
      <c r="A225" s="1751"/>
      <c r="B225" s="2549"/>
      <c r="C225" s="1743"/>
      <c r="D225" s="2397"/>
      <c r="E225" s="2398"/>
      <c r="F225" s="2398"/>
      <c r="G225" s="2398"/>
      <c r="H225" s="2398"/>
      <c r="I225" s="2398"/>
      <c r="J225" s="2398"/>
      <c r="K225" s="2398"/>
      <c r="L225" s="2398"/>
      <c r="M225" s="2398"/>
      <c r="N225" s="2398"/>
      <c r="O225" s="2318"/>
      <c r="P225" s="2318"/>
      <c r="Q225" s="4893"/>
    </row>
    <row r="226" spans="1:18" s="1659" customFormat="1" ht="12" hidden="1" customHeight="1" outlineLevel="1">
      <c r="A226" s="1751"/>
      <c r="B226" s="2549"/>
      <c r="C226" s="1743"/>
      <c r="D226" s="2397"/>
      <c r="E226" s="2398"/>
      <c r="F226" s="2398"/>
      <c r="G226" s="2398"/>
      <c r="H226" s="2398"/>
      <c r="I226" s="2398"/>
      <c r="J226" s="2398"/>
      <c r="K226" s="2398"/>
      <c r="L226" s="2398"/>
      <c r="M226" s="2398"/>
      <c r="N226" s="2398"/>
      <c r="O226" s="2318"/>
      <c r="P226" s="2318" t="str">
        <f>Preferences.moneyunits&amp;"/"&amp;"per kilometer"</f>
        <v>ZARm/per kilometer</v>
      </c>
      <c r="Q226" s="4893"/>
    </row>
    <row r="227" spans="1:18" ht="12" hidden="1" customHeight="1" outlineLevel="1">
      <c r="B227" s="4916" t="s">
        <v>3956</v>
      </c>
      <c r="C227" s="4917" t="s">
        <v>3976</v>
      </c>
      <c r="D227" s="4873" t="s">
        <v>450</v>
      </c>
      <c r="E227" s="4874" t="s">
        <v>244</v>
      </c>
      <c r="F227" s="4874" t="s">
        <v>3075</v>
      </c>
      <c r="G227" s="4874">
        <v>2006</v>
      </c>
      <c r="H227" s="4874">
        <v>2010</v>
      </c>
      <c r="I227" s="4874">
        <v>2015</v>
      </c>
      <c r="J227" s="4874">
        <v>2020</v>
      </c>
      <c r="K227" s="4874">
        <v>2025</v>
      </c>
      <c r="L227" s="4874">
        <v>2030</v>
      </c>
      <c r="M227" s="4874">
        <v>2035</v>
      </c>
      <c r="N227" s="4874">
        <v>2040</v>
      </c>
      <c r="O227" s="4874">
        <v>2045</v>
      </c>
      <c r="P227" s="4875">
        <v>2050</v>
      </c>
      <c r="Q227" s="4892"/>
      <c r="R227" s="1952"/>
    </row>
    <row r="228" spans="1:18" ht="12" hidden="1" customHeight="1" outlineLevel="1">
      <c r="B228" s="2549"/>
      <c r="C228" s="2471"/>
      <c r="D228" s="4876" t="s">
        <v>1333</v>
      </c>
      <c r="E228" s="4877" t="s">
        <v>188</v>
      </c>
      <c r="F228" s="4877" t="s">
        <v>461</v>
      </c>
      <c r="G228" s="4878">
        <f t="shared" ref="G228:P228" si="117">(1-$L$82)*G171</f>
        <v>5.3757936507936503E-7</v>
      </c>
      <c r="H228" s="4878">
        <f t="shared" si="117"/>
        <v>5.3757936507936503E-7</v>
      </c>
      <c r="I228" s="4878">
        <f t="shared" si="117"/>
        <v>5.3757936507936503E-7</v>
      </c>
      <c r="J228" s="4878">
        <f t="shared" si="117"/>
        <v>5.3757936507936503E-7</v>
      </c>
      <c r="K228" s="4878">
        <f t="shared" si="117"/>
        <v>5.3757936507936503E-7</v>
      </c>
      <c r="L228" s="4878">
        <f t="shared" si="117"/>
        <v>5.3757936507936503E-7</v>
      </c>
      <c r="M228" s="4878">
        <f t="shared" si="117"/>
        <v>5.3757936507936503E-7</v>
      </c>
      <c r="N228" s="4878">
        <f t="shared" si="117"/>
        <v>5.3757936507936503E-7</v>
      </c>
      <c r="O228" s="4878">
        <f t="shared" si="117"/>
        <v>5.3757936507936503E-7</v>
      </c>
      <c r="P228" s="4879">
        <f t="shared" si="117"/>
        <v>5.3757936507936503E-7</v>
      </c>
      <c r="Q228" s="4892"/>
      <c r="R228" s="1952"/>
    </row>
    <row r="229" spans="1:18" ht="12" hidden="1" customHeight="1" outlineLevel="1">
      <c r="B229" s="2549"/>
      <c r="C229" s="2471"/>
      <c r="D229" s="4880" t="s">
        <v>1333</v>
      </c>
      <c r="E229" s="1741" t="s">
        <v>1364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1">
        <f t="shared" si="118"/>
        <v>5.3757936507936503E-7</v>
      </c>
      <c r="Q229" s="4892"/>
    </row>
    <row r="230" spans="1:18" ht="12" hidden="1" customHeight="1" outlineLevel="1">
      <c r="B230" s="2549"/>
      <c r="C230" s="2471"/>
      <c r="D230" s="4880" t="s">
        <v>1333</v>
      </c>
      <c r="E230" s="1741" t="s">
        <v>2574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1">
        <f t="shared" si="119"/>
        <v>5.3757936507936503E-7</v>
      </c>
      <c r="Q230" s="4892"/>
    </row>
    <row r="231" spans="1:18" ht="12" hidden="1" customHeight="1" outlineLevel="1">
      <c r="B231" s="2549"/>
      <c r="C231" s="2471"/>
      <c r="D231" s="4880" t="s">
        <v>1333</v>
      </c>
      <c r="E231" s="1741" t="s">
        <v>2575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1">
        <f t="shared" si="120"/>
        <v>5.3757936507936503E-7</v>
      </c>
      <c r="Q231" s="4892"/>
    </row>
    <row r="232" spans="1:18" ht="12" hidden="1" customHeight="1" outlineLevel="1">
      <c r="B232" s="2549"/>
      <c r="C232" s="2471"/>
      <c r="D232" s="4882" t="s">
        <v>1333</v>
      </c>
      <c r="E232" s="4883" t="s">
        <v>88</v>
      </c>
      <c r="F232" s="4883" t="s">
        <v>463</v>
      </c>
      <c r="G232" s="4884">
        <f t="shared" ref="G232:P232" si="121">(1-$L$82)*G175</f>
        <v>5.3757936507936503E-7</v>
      </c>
      <c r="H232" s="4884">
        <f t="shared" si="121"/>
        <v>5.3757936507936503E-7</v>
      </c>
      <c r="I232" s="4884">
        <f t="shared" si="121"/>
        <v>5.3757936507936503E-7</v>
      </c>
      <c r="J232" s="4884">
        <f t="shared" si="121"/>
        <v>5.3757936507936503E-7</v>
      </c>
      <c r="K232" s="4884">
        <f t="shared" si="121"/>
        <v>5.3757936507936503E-7</v>
      </c>
      <c r="L232" s="4884">
        <f t="shared" si="121"/>
        <v>5.3757936507936503E-7</v>
      </c>
      <c r="M232" s="4884">
        <f t="shared" si="121"/>
        <v>5.3757936507936503E-7</v>
      </c>
      <c r="N232" s="4884">
        <f t="shared" si="121"/>
        <v>5.3757936507936503E-7</v>
      </c>
      <c r="O232" s="4884">
        <f t="shared" si="121"/>
        <v>5.3757936507936503E-7</v>
      </c>
      <c r="P232" s="4885">
        <f t="shared" si="121"/>
        <v>5.3757936507936503E-7</v>
      </c>
      <c r="Q232" s="4892"/>
    </row>
    <row r="233" spans="1:18" ht="12" hidden="1" customHeight="1" outlineLevel="1">
      <c r="B233" s="2549"/>
      <c r="C233" s="2471"/>
      <c r="D233" s="4886" t="s">
        <v>458</v>
      </c>
      <c r="E233" s="4877" t="s">
        <v>188</v>
      </c>
      <c r="F233" s="4877" t="s">
        <v>461</v>
      </c>
      <c r="G233" s="4878">
        <f t="shared" ref="G233:P233" si="122">(1-$L$82)*G176</f>
        <v>2.8726190476190435E-7</v>
      </c>
      <c r="H233" s="4878">
        <f t="shared" si="122"/>
        <v>2.8726190476190435E-7</v>
      </c>
      <c r="I233" s="4878">
        <f t="shared" si="122"/>
        <v>2.8726190476190435E-7</v>
      </c>
      <c r="J233" s="4878">
        <f t="shared" si="122"/>
        <v>2.8726190476190435E-7</v>
      </c>
      <c r="K233" s="4878">
        <f t="shared" si="122"/>
        <v>2.8726190476190435E-7</v>
      </c>
      <c r="L233" s="4878">
        <f t="shared" si="122"/>
        <v>2.8726190476190435E-7</v>
      </c>
      <c r="M233" s="4878">
        <f t="shared" si="122"/>
        <v>2.8726190476190435E-7</v>
      </c>
      <c r="N233" s="4878">
        <f t="shared" si="122"/>
        <v>2.8726190476190435E-7</v>
      </c>
      <c r="O233" s="4878">
        <f t="shared" si="122"/>
        <v>2.8726190476190435E-7</v>
      </c>
      <c r="P233" s="4879">
        <f t="shared" si="122"/>
        <v>2.8726190476190435E-7</v>
      </c>
      <c r="Q233" s="4892"/>
    </row>
    <row r="234" spans="1:18" ht="12" hidden="1" customHeight="1" outlineLevel="1">
      <c r="B234" s="2549"/>
      <c r="C234" s="2471"/>
      <c r="D234" s="4880" t="s">
        <v>458</v>
      </c>
      <c r="E234" s="1741" t="s">
        <v>1364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1">
        <f t="shared" si="123"/>
        <v>2.8726190476190435E-7</v>
      </c>
      <c r="Q234" s="2551"/>
    </row>
    <row r="235" spans="1:18" ht="12" hidden="1" customHeight="1" outlineLevel="1">
      <c r="B235" s="2549"/>
      <c r="C235" s="2471"/>
      <c r="D235" s="4880" t="s">
        <v>458</v>
      </c>
      <c r="E235" s="1741" t="s">
        <v>2574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1">
        <f t="shared" si="124"/>
        <v>2.8726190476190435E-7</v>
      </c>
      <c r="Q235" s="4892"/>
    </row>
    <row r="236" spans="1:18" ht="12" hidden="1" customHeight="1" outlineLevel="1">
      <c r="B236" s="2549"/>
      <c r="C236" s="2471"/>
      <c r="D236" s="4880" t="s">
        <v>458</v>
      </c>
      <c r="E236" s="1741" t="s">
        <v>2575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1">
        <f t="shared" si="125"/>
        <v>2.8726190476190435E-7</v>
      </c>
      <c r="Q236" s="4892"/>
    </row>
    <row r="237" spans="1:18" ht="12" hidden="1" customHeight="1" outlineLevel="1">
      <c r="B237" s="2552"/>
      <c r="C237" s="1741"/>
      <c r="D237" s="4880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1">
        <f t="shared" si="126"/>
        <v>2.8726190476190435E-7</v>
      </c>
      <c r="Q237" s="4892"/>
    </row>
    <row r="238" spans="1:18" ht="12" hidden="1" customHeight="1" outlineLevel="1">
      <c r="B238" s="2552"/>
      <c r="C238" s="1741"/>
      <c r="D238" s="4882" t="s">
        <v>458</v>
      </c>
      <c r="E238" s="4883" t="s">
        <v>88</v>
      </c>
      <c r="F238" s="4883" t="s">
        <v>463</v>
      </c>
      <c r="G238" s="4884">
        <f t="shared" ref="G238:P238" si="127">(1-$L$82)*G181</f>
        <v>5.3757936507936503E-7</v>
      </c>
      <c r="H238" s="4884">
        <f t="shared" si="127"/>
        <v>5.3757936507936503E-7</v>
      </c>
      <c r="I238" s="4884">
        <f t="shared" si="127"/>
        <v>5.3757936507936503E-7</v>
      </c>
      <c r="J238" s="4884">
        <f t="shared" si="127"/>
        <v>3.1365079365079349E-7</v>
      </c>
      <c r="K238" s="4884">
        <f t="shared" si="127"/>
        <v>3.1365079365079349E-7</v>
      </c>
      <c r="L238" s="4884">
        <f t="shared" si="127"/>
        <v>3.1365079365079349E-7</v>
      </c>
      <c r="M238" s="4884">
        <f t="shared" si="127"/>
        <v>3.1365079365079349E-7</v>
      </c>
      <c r="N238" s="4884">
        <f t="shared" si="127"/>
        <v>3.1365079365079349E-7</v>
      </c>
      <c r="O238" s="4884">
        <f t="shared" si="127"/>
        <v>2.8726190476190435E-7</v>
      </c>
      <c r="P238" s="4885">
        <f t="shared" si="127"/>
        <v>2.8726190476190435E-7</v>
      </c>
      <c r="Q238" s="4892"/>
    </row>
    <row r="239" spans="1:18" ht="12" hidden="1" customHeight="1" outlineLevel="1">
      <c r="B239" s="2552"/>
      <c r="C239" s="1741"/>
      <c r="D239" s="4887" t="s">
        <v>2390</v>
      </c>
      <c r="E239" s="4888" t="s">
        <v>1364</v>
      </c>
      <c r="F239" s="4888" t="s">
        <v>461</v>
      </c>
      <c r="G239" s="4889">
        <f t="shared" ref="G239:P239" si="128">(1-$L$82)*G182</f>
        <v>5.3757936507936503E-7</v>
      </c>
      <c r="H239" s="4889">
        <f t="shared" si="128"/>
        <v>5.3757936507936503E-7</v>
      </c>
      <c r="I239" s="4889">
        <f t="shared" si="128"/>
        <v>5.3757936507936503E-7</v>
      </c>
      <c r="J239" s="4889">
        <f t="shared" si="128"/>
        <v>5.3757936507936503E-7</v>
      </c>
      <c r="K239" s="4889">
        <f t="shared" si="128"/>
        <v>5.3757936507936503E-7</v>
      </c>
      <c r="L239" s="4889">
        <f t="shared" si="128"/>
        <v>5.3757936507936503E-7</v>
      </c>
      <c r="M239" s="4889">
        <f t="shared" si="128"/>
        <v>5.3757936507936503E-7</v>
      </c>
      <c r="N239" s="4889">
        <f t="shared" si="128"/>
        <v>5.3757936507936503E-7</v>
      </c>
      <c r="O239" s="4889">
        <f t="shared" si="128"/>
        <v>5.3757936507936503E-7</v>
      </c>
      <c r="P239" s="4890">
        <f t="shared" si="128"/>
        <v>5.3757936507936503E-7</v>
      </c>
      <c r="Q239" s="4892"/>
    </row>
    <row r="240" spans="1:18" ht="12" hidden="1" customHeight="1" outlineLevel="1">
      <c r="B240" s="2552"/>
      <c r="C240" s="1741"/>
      <c r="D240" s="4886" t="s">
        <v>459</v>
      </c>
      <c r="E240" s="4877" t="s">
        <v>188</v>
      </c>
      <c r="F240" s="4877" t="s">
        <v>461</v>
      </c>
      <c r="G240" s="4878">
        <f t="shared" ref="G240:P240" si="129">(1-$L$82)*G183</f>
        <v>5.3757936507936503E-7</v>
      </c>
      <c r="H240" s="4878">
        <f t="shared" si="129"/>
        <v>5.3757936507936503E-7</v>
      </c>
      <c r="I240" s="4878">
        <f t="shared" si="129"/>
        <v>5.3757936507936503E-7</v>
      </c>
      <c r="J240" s="4878">
        <f t="shared" si="129"/>
        <v>5.3757936507936503E-7</v>
      </c>
      <c r="K240" s="4878">
        <f t="shared" si="129"/>
        <v>5.3757936507936503E-7</v>
      </c>
      <c r="L240" s="4878">
        <f t="shared" si="129"/>
        <v>5.3757936507936503E-7</v>
      </c>
      <c r="M240" s="4878">
        <f t="shared" si="129"/>
        <v>5.3757936507936503E-7</v>
      </c>
      <c r="N240" s="4878">
        <f t="shared" si="129"/>
        <v>5.3757936507936503E-7</v>
      </c>
      <c r="O240" s="4878">
        <f t="shared" si="129"/>
        <v>5.3757936507936503E-7</v>
      </c>
      <c r="P240" s="4879">
        <f t="shared" si="129"/>
        <v>5.3757936507936503E-7</v>
      </c>
      <c r="Q240" s="4892"/>
    </row>
    <row r="241" spans="1:17" ht="12" hidden="1" customHeight="1" outlineLevel="1">
      <c r="B241" s="2552"/>
      <c r="C241" s="1741"/>
      <c r="D241" s="4880" t="s">
        <v>459</v>
      </c>
      <c r="E241" s="1741" t="s">
        <v>2576</v>
      </c>
      <c r="F241" s="1741" t="s">
        <v>1312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1">
        <f t="shared" si="130"/>
        <v>5.3757936507936503E-7</v>
      </c>
      <c r="Q241" s="4892"/>
    </row>
    <row r="242" spans="1:17" ht="12" hidden="1" customHeight="1" outlineLevel="1">
      <c r="B242" s="2552"/>
      <c r="C242" s="1741"/>
      <c r="D242" s="4880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1">
        <f t="shared" si="131"/>
        <v>3.6793650793650756E-7</v>
      </c>
      <c r="Q242" s="4892"/>
    </row>
    <row r="243" spans="1:17" ht="12" hidden="1" customHeight="1" outlineLevel="1">
      <c r="B243" s="2552"/>
      <c r="C243" s="1741"/>
      <c r="D243" s="4882" t="s">
        <v>459</v>
      </c>
      <c r="E243" s="4883" t="s">
        <v>4</v>
      </c>
      <c r="F243" s="4883" t="s">
        <v>462</v>
      </c>
      <c r="G243" s="4884">
        <f t="shared" ref="G243:P243" si="132">(1-$L$82)*G186</f>
        <v>2.0809523809523803E-7</v>
      </c>
      <c r="H243" s="4884">
        <f t="shared" si="132"/>
        <v>2.0809523809523803E-7</v>
      </c>
      <c r="I243" s="4884">
        <f t="shared" si="132"/>
        <v>2.0809523809523803E-7</v>
      </c>
      <c r="J243" s="4884">
        <f t="shared" si="132"/>
        <v>2.0809523809523803E-7</v>
      </c>
      <c r="K243" s="4884">
        <f t="shared" si="132"/>
        <v>2.0809523809523803E-7</v>
      </c>
      <c r="L243" s="4884">
        <f t="shared" si="132"/>
        <v>2.0809523809523803E-7</v>
      </c>
      <c r="M243" s="4884">
        <f t="shared" si="132"/>
        <v>2.0809523809523803E-7</v>
      </c>
      <c r="N243" s="4884">
        <f t="shared" si="132"/>
        <v>2.0809523809523803E-7</v>
      </c>
      <c r="O243" s="4884">
        <f t="shared" si="132"/>
        <v>2.0809523809523803E-7</v>
      </c>
      <c r="P243" s="4885">
        <f t="shared" si="132"/>
        <v>2.0809523809523803E-7</v>
      </c>
      <c r="Q243" s="4892"/>
    </row>
    <row r="244" spans="1:17" ht="12" hidden="1" customHeight="1" outlineLevel="1">
      <c r="B244" s="2552"/>
      <c r="C244" s="1741"/>
      <c r="D244" s="4886" t="s">
        <v>1334</v>
      </c>
      <c r="E244" s="4877" t="s">
        <v>188</v>
      </c>
      <c r="F244" s="4877" t="s">
        <v>461</v>
      </c>
      <c r="G244" s="4878">
        <f t="shared" ref="G244:P244" si="133">(1-$L$82)*G187</f>
        <v>4.320238095238097E-7</v>
      </c>
      <c r="H244" s="4878">
        <f t="shared" si="133"/>
        <v>4.320238095238097E-7</v>
      </c>
      <c r="I244" s="4878">
        <f t="shared" si="133"/>
        <v>4.320238095238097E-7</v>
      </c>
      <c r="J244" s="4878">
        <f t="shared" si="133"/>
        <v>4.320238095238097E-7</v>
      </c>
      <c r="K244" s="4878">
        <f t="shared" si="133"/>
        <v>4.320238095238097E-7</v>
      </c>
      <c r="L244" s="4878">
        <f t="shared" si="133"/>
        <v>4.320238095238097E-7</v>
      </c>
      <c r="M244" s="4878">
        <f t="shared" si="133"/>
        <v>4.320238095238097E-7</v>
      </c>
      <c r="N244" s="4878">
        <f t="shared" si="133"/>
        <v>4.320238095238097E-7</v>
      </c>
      <c r="O244" s="4878">
        <f t="shared" si="133"/>
        <v>4.320238095238097E-7</v>
      </c>
      <c r="P244" s="4879">
        <f t="shared" si="133"/>
        <v>4.320238095238097E-7</v>
      </c>
      <c r="Q244" s="4892"/>
    </row>
    <row r="245" spans="1:17" ht="12" hidden="1" customHeight="1" outlineLevel="1">
      <c r="B245" s="2549"/>
      <c r="C245" s="2471"/>
      <c r="D245" s="4880" t="s">
        <v>1334</v>
      </c>
      <c r="E245" s="1741" t="s">
        <v>1364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1">
        <f t="shared" si="134"/>
        <v>3.6793650793650756E-7</v>
      </c>
      <c r="Q245" s="4892"/>
    </row>
    <row r="246" spans="1:17" ht="12" hidden="1" customHeight="1" outlineLevel="1">
      <c r="B246" s="2549"/>
      <c r="C246" s="2471"/>
      <c r="D246" s="4880" t="s">
        <v>1334</v>
      </c>
      <c r="E246" s="1741" t="s">
        <v>2574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1">
        <f t="shared" si="135"/>
        <v>5.3757936507936503E-7</v>
      </c>
      <c r="Q246" s="4892"/>
    </row>
    <row r="247" spans="1:17" ht="12" hidden="1" customHeight="1" outlineLevel="1">
      <c r="B247" s="2549"/>
      <c r="C247" s="2471"/>
      <c r="D247" s="4880" t="s">
        <v>1334</v>
      </c>
      <c r="E247" s="1741" t="s">
        <v>2576</v>
      </c>
      <c r="F247" s="1741" t="s">
        <v>1312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1">
        <f t="shared" si="136"/>
        <v>3.6793650793650756E-7</v>
      </c>
      <c r="Q247" s="4892"/>
    </row>
    <row r="248" spans="1:17" ht="12" hidden="1" customHeight="1" outlineLevel="1">
      <c r="B248" s="2549"/>
      <c r="C248" s="2471"/>
      <c r="D248" s="4880" t="s">
        <v>1334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1">
        <f t="shared" si="137"/>
        <v>3.6793650793650756E-7</v>
      </c>
      <c r="Q248" s="4892"/>
    </row>
    <row r="249" spans="1:17" ht="12" hidden="1" customHeight="1" outlineLevel="1">
      <c r="B249" s="2549"/>
      <c r="C249" s="2471"/>
      <c r="D249" s="4882" t="s">
        <v>1334</v>
      </c>
      <c r="E249" s="4883" t="s">
        <v>4</v>
      </c>
      <c r="F249" s="4883" t="s">
        <v>462</v>
      </c>
      <c r="G249" s="4884">
        <f t="shared" ref="G249:P249" si="138">(1-$L$82)*G192</f>
        <v>2.0809523809523803E-7</v>
      </c>
      <c r="H249" s="4884">
        <f t="shared" si="138"/>
        <v>2.0809523809523803E-7</v>
      </c>
      <c r="I249" s="4884">
        <f t="shared" si="138"/>
        <v>2.0809523809523803E-7</v>
      </c>
      <c r="J249" s="4884">
        <f t="shared" si="138"/>
        <v>2.0809523809523803E-7</v>
      </c>
      <c r="K249" s="4884">
        <f t="shared" si="138"/>
        <v>2.0809523809523803E-7</v>
      </c>
      <c r="L249" s="4884">
        <f t="shared" si="138"/>
        <v>2.0809523809523803E-7</v>
      </c>
      <c r="M249" s="4884">
        <f t="shared" si="138"/>
        <v>2.0809523809523803E-7</v>
      </c>
      <c r="N249" s="4884">
        <f t="shared" si="138"/>
        <v>2.0809523809523803E-7</v>
      </c>
      <c r="O249" s="4884">
        <f t="shared" si="138"/>
        <v>2.0809523809523803E-7</v>
      </c>
      <c r="P249" s="4885">
        <f t="shared" si="138"/>
        <v>2.0809523809523803E-7</v>
      </c>
      <c r="Q249" s="4892"/>
    </row>
    <row r="250" spans="1:17" ht="12" hidden="1" customHeight="1" outlineLevel="1">
      <c r="B250" s="2549"/>
      <c r="C250" s="2471"/>
      <c r="D250" s="4886" t="s">
        <v>1335</v>
      </c>
      <c r="E250" s="4877" t="s">
        <v>188</v>
      </c>
      <c r="F250" s="4877" t="s">
        <v>461</v>
      </c>
      <c r="G250" s="4878">
        <f t="shared" ref="G250:P250" si="139">(1-$L$82)*G193</f>
        <v>5.3757936507936503E-7</v>
      </c>
      <c r="H250" s="4878">
        <f t="shared" si="139"/>
        <v>5.3757936507936503E-7</v>
      </c>
      <c r="I250" s="4878">
        <f t="shared" si="139"/>
        <v>5.3757936507936503E-7</v>
      </c>
      <c r="J250" s="4878">
        <f t="shared" si="139"/>
        <v>5.3757936507936503E-7</v>
      </c>
      <c r="K250" s="4878">
        <f t="shared" si="139"/>
        <v>5.3757936507936503E-7</v>
      </c>
      <c r="L250" s="4878">
        <f t="shared" si="139"/>
        <v>5.3757936507936503E-7</v>
      </c>
      <c r="M250" s="4878">
        <f t="shared" si="139"/>
        <v>5.3757936507936503E-7</v>
      </c>
      <c r="N250" s="4878">
        <f t="shared" si="139"/>
        <v>5.3757936507936503E-7</v>
      </c>
      <c r="O250" s="4878">
        <f t="shared" si="139"/>
        <v>5.3757936507936503E-7</v>
      </c>
      <c r="P250" s="4879">
        <f t="shared" si="139"/>
        <v>5.3757936507936503E-7</v>
      </c>
      <c r="Q250" s="4892"/>
    </row>
    <row r="251" spans="1:17" ht="12" hidden="1" customHeight="1" outlineLevel="1">
      <c r="B251" s="2549"/>
      <c r="C251" s="2471"/>
      <c r="D251" s="4880" t="s">
        <v>1335</v>
      </c>
      <c r="E251" s="1741" t="s">
        <v>2576</v>
      </c>
      <c r="F251" s="1741" t="s">
        <v>1312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1">
        <f t="shared" si="140"/>
        <v>5.3757936507936503E-7</v>
      </c>
      <c r="Q251" s="4892"/>
    </row>
    <row r="252" spans="1:17" ht="12" hidden="1" customHeight="1" outlineLevel="1">
      <c r="B252" s="2549"/>
      <c r="C252" s="2471"/>
      <c r="D252" s="4880" t="s">
        <v>1335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1">
        <f t="shared" si="141"/>
        <v>5.3757936507936503E-7</v>
      </c>
      <c r="Q252" s="4892"/>
    </row>
    <row r="253" spans="1:17" ht="12" hidden="1" customHeight="1" outlineLevel="1">
      <c r="B253" s="2549"/>
      <c r="C253" s="2471"/>
      <c r="D253" s="4882" t="s">
        <v>1335</v>
      </c>
      <c r="E253" s="4883" t="s">
        <v>88</v>
      </c>
      <c r="F253" s="4883" t="s">
        <v>463</v>
      </c>
      <c r="G253" s="4884">
        <f t="shared" ref="G253:P253" si="142">(1-$L$82)*G196</f>
        <v>5.3757936507936503E-7</v>
      </c>
      <c r="H253" s="4884">
        <f t="shared" si="142"/>
        <v>5.3757936507936503E-7</v>
      </c>
      <c r="I253" s="4884">
        <f t="shared" si="142"/>
        <v>5.3757936507936503E-7</v>
      </c>
      <c r="J253" s="4884">
        <f t="shared" si="142"/>
        <v>5.3757936507936503E-7</v>
      </c>
      <c r="K253" s="4884">
        <f t="shared" si="142"/>
        <v>5.3757936507936503E-7</v>
      </c>
      <c r="L253" s="4884">
        <f t="shared" si="142"/>
        <v>5.3757936507936503E-7</v>
      </c>
      <c r="M253" s="4884">
        <f t="shared" si="142"/>
        <v>5.3757936507936503E-7</v>
      </c>
      <c r="N253" s="4884">
        <f t="shared" si="142"/>
        <v>5.3757936507936503E-7</v>
      </c>
      <c r="O253" s="4884">
        <f t="shared" si="142"/>
        <v>5.3757936507936503E-7</v>
      </c>
      <c r="P253" s="4885">
        <f t="shared" si="142"/>
        <v>5.3757936507936503E-7</v>
      </c>
      <c r="Q253" s="4892"/>
    </row>
    <row r="254" spans="1:17" s="1659" customFormat="1" ht="12" hidden="1" customHeight="1" outlineLevel="1" thickBot="1">
      <c r="A254" s="1751"/>
      <c r="B254" s="3650"/>
      <c r="C254" s="4894"/>
      <c r="D254" s="4895"/>
      <c r="E254" s="2811"/>
      <c r="F254" s="2811"/>
      <c r="G254" s="4907"/>
      <c r="H254" s="4907"/>
      <c r="I254" s="4907"/>
      <c r="J254" s="4907"/>
      <c r="K254" s="4907"/>
      <c r="L254" s="4907"/>
      <c r="M254" s="4907"/>
      <c r="N254" s="4907"/>
      <c r="O254" s="4908"/>
      <c r="P254" s="4908"/>
      <c r="Q254" s="4896"/>
    </row>
    <row r="255" spans="1:17" s="1734" customFormat="1" ht="12" customHeight="1">
      <c r="A255" s="4848"/>
      <c r="B255" s="4848"/>
      <c r="D255" s="4849"/>
      <c r="E255" s="3630"/>
      <c r="F255" s="3630"/>
      <c r="G255" s="3630"/>
      <c r="H255" s="3630"/>
      <c r="I255" s="3630"/>
      <c r="J255" s="3630"/>
      <c r="K255" s="3630"/>
      <c r="L255" s="3630"/>
      <c r="M255" s="3630"/>
      <c r="N255" s="3630"/>
      <c r="O255" s="365"/>
      <c r="P255" s="365"/>
      <c r="Q255" s="365"/>
    </row>
    <row r="256" spans="1:17" s="2331" customFormat="1" ht="24.75" customHeight="1">
      <c r="B256" s="781" t="s">
        <v>3581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1" t="s">
        <v>2587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18"/>
      <c r="O257" s="2418"/>
      <c r="P257" s="2418"/>
      <c r="Q257" s="778"/>
    </row>
    <row r="258" spans="2:17" s="2331" customFormat="1" ht="14.25" outlineLevel="1">
      <c r="B258" s="744"/>
      <c r="C258" s="3468" t="s">
        <v>450</v>
      </c>
      <c r="D258" s="2452">
        <v>2006</v>
      </c>
      <c r="E258" s="2452">
        <v>2010</v>
      </c>
      <c r="F258" s="2452">
        <v>2015</v>
      </c>
      <c r="G258" s="2452">
        <v>2020</v>
      </c>
      <c r="H258" s="2452">
        <v>2025</v>
      </c>
      <c r="I258" s="2452">
        <v>2030</v>
      </c>
      <c r="J258" s="2452">
        <v>2035</v>
      </c>
      <c r="K258" s="2452">
        <v>2040</v>
      </c>
      <c r="L258" s="2452">
        <v>2045</v>
      </c>
      <c r="M258" s="2452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5" t="s">
        <v>1802</v>
      </c>
      <c r="D259" s="2453">
        <v>0.38885835722119244</v>
      </c>
      <c r="E259" s="2453">
        <f t="shared" ref="E259:L266" si="143">IFERROR(($D259+($M259-$D259)/($M$258-$D$258)*(E$258-$D$258)),0)</f>
        <v>0.41259850656472041</v>
      </c>
      <c r="F259" s="2453">
        <f t="shared" si="143"/>
        <v>0.44227369324413035</v>
      </c>
      <c r="G259" s="2453">
        <f t="shared" si="143"/>
        <v>0.47194887992354029</v>
      </c>
      <c r="H259" s="2453">
        <f t="shared" si="143"/>
        <v>0.50162406660295022</v>
      </c>
      <c r="I259" s="2453">
        <f t="shared" si="143"/>
        <v>0.53129925328236016</v>
      </c>
      <c r="J259" s="2453">
        <f t="shared" si="143"/>
        <v>0.56097443996177021</v>
      </c>
      <c r="K259" s="2453">
        <f t="shared" si="143"/>
        <v>0.59064962664118015</v>
      </c>
      <c r="L259" s="2453">
        <f t="shared" si="143"/>
        <v>0.62032481332059008</v>
      </c>
      <c r="M259" s="2453">
        <f t="shared" ref="M259:M266" si="144">INDEX($F18:$I18,MATCH($D$7,$F$17:$I$17,0))</f>
        <v>0.65</v>
      </c>
      <c r="N259" s="2418"/>
      <c r="O259" s="2418"/>
      <c r="P259" s="2418"/>
      <c r="Q259" s="778"/>
    </row>
    <row r="260" spans="2:17" s="2331" customFormat="1" ht="14.25" outlineLevel="1">
      <c r="B260" s="744"/>
      <c r="C260" s="2485" t="s">
        <v>1333</v>
      </c>
      <c r="D260" s="2453">
        <v>5.1689163492820982E-2</v>
      </c>
      <c r="E260" s="2453">
        <f t="shared" si="143"/>
        <v>5.517196681165544E-2</v>
      </c>
      <c r="F260" s="2453">
        <f t="shared" si="143"/>
        <v>5.9525470960198508E-2</v>
      </c>
      <c r="G260" s="2453">
        <f t="shared" si="143"/>
        <v>6.3878975108741576E-2</v>
      </c>
      <c r="H260" s="2453">
        <f t="shared" si="143"/>
        <v>6.8232479257284651E-2</v>
      </c>
      <c r="I260" s="2453">
        <f t="shared" si="143"/>
        <v>7.2585983405827725E-2</v>
      </c>
      <c r="J260" s="2453">
        <f t="shared" si="143"/>
        <v>7.6939487554370786E-2</v>
      </c>
      <c r="K260" s="2453">
        <f t="shared" si="143"/>
        <v>8.1292991702913861E-2</v>
      </c>
      <c r="L260" s="2453">
        <f t="shared" si="143"/>
        <v>8.5646495851456922E-2</v>
      </c>
      <c r="M260" s="2453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5" t="s">
        <v>2390</v>
      </c>
      <c r="D261" s="2453">
        <v>9.2702287185853563E-3</v>
      </c>
      <c r="E261" s="2453">
        <f t="shared" si="143"/>
        <v>1.0245662471441232E-2</v>
      </c>
      <c r="F261" s="2453">
        <f t="shared" si="143"/>
        <v>1.1464954662511078E-2</v>
      </c>
      <c r="G261" s="2453">
        <f t="shared" si="143"/>
        <v>1.2684246853580924E-2</v>
      </c>
      <c r="H261" s="2453">
        <f t="shared" si="143"/>
        <v>1.3903539044650772E-2</v>
      </c>
      <c r="I261" s="2453">
        <f t="shared" si="143"/>
        <v>1.5122831235720616E-2</v>
      </c>
      <c r="J261" s="2453">
        <f t="shared" si="143"/>
        <v>1.6342123426790464E-2</v>
      </c>
      <c r="K261" s="2453">
        <f t="shared" si="143"/>
        <v>1.7561415617860308E-2</v>
      </c>
      <c r="L261" s="2453">
        <f t="shared" si="143"/>
        <v>1.8780707808930153E-2</v>
      </c>
      <c r="M261" s="2453">
        <f t="shared" si="144"/>
        <v>0.02</v>
      </c>
      <c r="N261" s="2418"/>
      <c r="O261" s="2418"/>
      <c r="P261" s="2418"/>
      <c r="Q261" s="778"/>
    </row>
    <row r="262" spans="2:17" s="2331" customFormat="1" ht="14.25" outlineLevel="1">
      <c r="B262" s="744"/>
      <c r="C262" s="2485" t="s">
        <v>1803</v>
      </c>
      <c r="D262" s="2453">
        <v>5.8770700964634506E-2</v>
      </c>
      <c r="E262" s="2453">
        <f t="shared" si="143"/>
        <v>5.4337000876940461E-2</v>
      </c>
      <c r="F262" s="2453">
        <f t="shared" si="143"/>
        <v>4.8794875767322901E-2</v>
      </c>
      <c r="G262" s="2453">
        <f t="shared" si="143"/>
        <v>4.3252750657705341E-2</v>
      </c>
      <c r="H262" s="2453">
        <f t="shared" si="143"/>
        <v>3.7710625548087788E-2</v>
      </c>
      <c r="I262" s="2453">
        <f t="shared" si="143"/>
        <v>3.2168500438470228E-2</v>
      </c>
      <c r="J262" s="2453">
        <f t="shared" si="143"/>
        <v>2.6626375328852675E-2</v>
      </c>
      <c r="K262" s="2453">
        <f t="shared" si="143"/>
        <v>2.1084250219235115E-2</v>
      </c>
      <c r="L262" s="2453">
        <f t="shared" si="143"/>
        <v>1.5542125109617555E-2</v>
      </c>
      <c r="M262" s="2453">
        <f t="shared" si="144"/>
        <v>0.01</v>
      </c>
      <c r="N262" s="5370"/>
      <c r="O262" s="1743"/>
      <c r="P262" s="1743"/>
      <c r="Q262" s="1800"/>
    </row>
    <row r="263" spans="2:17" s="2331" customFormat="1" ht="14.25" outlineLevel="1">
      <c r="B263" s="744"/>
      <c r="C263" s="2485" t="s">
        <v>1334</v>
      </c>
      <c r="D263" s="2453">
        <v>0.43938052741066502</v>
      </c>
      <c r="E263" s="2453">
        <f t="shared" si="143"/>
        <v>0.41307320673696818</v>
      </c>
      <c r="F263" s="2453">
        <f t="shared" si="143"/>
        <v>0.38018905589484719</v>
      </c>
      <c r="G263" s="2453">
        <f t="shared" si="143"/>
        <v>0.34730490505272615</v>
      </c>
      <c r="H263" s="2453">
        <f t="shared" si="143"/>
        <v>0.31442075421060511</v>
      </c>
      <c r="I263" s="2453">
        <f t="shared" si="143"/>
        <v>0.28153660336848407</v>
      </c>
      <c r="J263" s="2453">
        <f t="shared" si="143"/>
        <v>0.24865245252636309</v>
      </c>
      <c r="K263" s="2453">
        <f t="shared" si="143"/>
        <v>0.21576830168424205</v>
      </c>
      <c r="L263" s="2453">
        <f t="shared" si="143"/>
        <v>0.18288415084212106</v>
      </c>
      <c r="M263" s="2453">
        <f t="shared" si="144"/>
        <v>0.15</v>
      </c>
      <c r="N263" s="5371"/>
      <c r="O263" s="2418"/>
      <c r="P263" s="2418"/>
      <c r="Q263" s="778"/>
    </row>
    <row r="264" spans="2:17" s="2331" customFormat="1" ht="14.25" outlineLevel="1">
      <c r="B264" s="744"/>
      <c r="C264" s="2485" t="s">
        <v>1335</v>
      </c>
      <c r="D264" s="2453">
        <v>0</v>
      </c>
      <c r="E264" s="2453">
        <f t="shared" si="143"/>
        <v>5.4545454545454541E-3</v>
      </c>
      <c r="F264" s="2453">
        <f t="shared" si="143"/>
        <v>1.2272727272727272E-2</v>
      </c>
      <c r="G264" s="2453">
        <f t="shared" si="143"/>
        <v>1.9090909090909089E-2</v>
      </c>
      <c r="H264" s="2453">
        <f t="shared" si="143"/>
        <v>2.5909090909090906E-2</v>
      </c>
      <c r="I264" s="2453">
        <f t="shared" si="143"/>
        <v>3.2727272727272723E-2</v>
      </c>
      <c r="J264" s="2453">
        <f t="shared" si="143"/>
        <v>3.9545454545454543E-2</v>
      </c>
      <c r="K264" s="2453">
        <f t="shared" si="143"/>
        <v>4.6363636363636357E-2</v>
      </c>
      <c r="L264" s="2453">
        <f t="shared" si="143"/>
        <v>5.3181818181818177E-2</v>
      </c>
      <c r="M264" s="2453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5" t="s">
        <v>1336</v>
      </c>
      <c r="D265" s="2453">
        <v>5.2031022192101761E-2</v>
      </c>
      <c r="E265" s="2453">
        <f t="shared" si="143"/>
        <v>4.9119111083728871E-2</v>
      </c>
      <c r="F265" s="2453">
        <f t="shared" si="143"/>
        <v>4.5479222198262767E-2</v>
      </c>
      <c r="G265" s="2453">
        <f t="shared" si="143"/>
        <v>4.1839333312796656E-2</v>
      </c>
      <c r="H265" s="2453">
        <f t="shared" si="143"/>
        <v>3.8199444427330545E-2</v>
      </c>
      <c r="I265" s="2453">
        <f t="shared" si="143"/>
        <v>3.4559555541864434E-2</v>
      </c>
      <c r="J265" s="2453">
        <f t="shared" si="143"/>
        <v>3.091966665639833E-2</v>
      </c>
      <c r="K265" s="2453">
        <f t="shared" si="143"/>
        <v>2.7279777770932219E-2</v>
      </c>
      <c r="L265" s="2453">
        <f t="shared" si="143"/>
        <v>2.3639888885466111E-2</v>
      </c>
      <c r="M265" s="2453">
        <f t="shared" si="144"/>
        <v>0.02</v>
      </c>
      <c r="N265" s="2418"/>
      <c r="O265" s="2418"/>
      <c r="P265" s="2418"/>
      <c r="Q265" s="778"/>
    </row>
    <row r="266" spans="2:17" s="2331" customFormat="1" ht="14.25" outlineLevel="1">
      <c r="B266" s="744"/>
      <c r="C266" s="2485" t="s">
        <v>1337</v>
      </c>
      <c r="D266" s="2453">
        <v>0</v>
      </c>
      <c r="E266" s="2453">
        <f t="shared" si="143"/>
        <v>0</v>
      </c>
      <c r="F266" s="2453">
        <f t="shared" si="143"/>
        <v>0</v>
      </c>
      <c r="G266" s="2453">
        <f t="shared" si="143"/>
        <v>0</v>
      </c>
      <c r="H266" s="2453">
        <f t="shared" si="143"/>
        <v>0</v>
      </c>
      <c r="I266" s="2453">
        <f t="shared" si="143"/>
        <v>0</v>
      </c>
      <c r="J266" s="2453">
        <f t="shared" si="143"/>
        <v>0</v>
      </c>
      <c r="K266" s="2453">
        <f t="shared" si="143"/>
        <v>0</v>
      </c>
      <c r="L266" s="2453">
        <f t="shared" si="143"/>
        <v>0</v>
      </c>
      <c r="M266" s="2453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0" t="s">
        <v>1010</v>
      </c>
      <c r="D267" s="2519">
        <f t="shared" ref="D267:M267" si="145">SUM(D259:D266)-D269</f>
        <v>1</v>
      </c>
      <c r="E267" s="2519">
        <f t="shared" si="145"/>
        <v>1</v>
      </c>
      <c r="F267" s="2519">
        <f t="shared" si="145"/>
        <v>1.0000000000000002</v>
      </c>
      <c r="G267" s="2519">
        <f t="shared" si="145"/>
        <v>1</v>
      </c>
      <c r="H267" s="2519">
        <f t="shared" si="145"/>
        <v>1</v>
      </c>
      <c r="I267" s="2519">
        <f t="shared" si="145"/>
        <v>1</v>
      </c>
      <c r="J267" s="2519">
        <f t="shared" si="145"/>
        <v>1</v>
      </c>
      <c r="K267" s="2519">
        <f t="shared" si="145"/>
        <v>1</v>
      </c>
      <c r="L267" s="2519">
        <f t="shared" si="145"/>
        <v>1</v>
      </c>
      <c r="M267" s="2519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5" t="s">
        <v>2617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5" t="s">
        <v>2620</v>
      </c>
      <c r="D269" s="2453">
        <v>0</v>
      </c>
      <c r="E269" s="2453">
        <f t="shared" ref="E269:L269" si="146">IFERROR(($D269+($M269-$D269)/($M$258-$D$258)*(E$258-$D$258)),0)</f>
        <v>0</v>
      </c>
      <c r="F269" s="2453">
        <f t="shared" si="146"/>
        <v>0</v>
      </c>
      <c r="G269" s="2453">
        <f t="shared" si="146"/>
        <v>0</v>
      </c>
      <c r="H269" s="2453">
        <f t="shared" si="146"/>
        <v>0</v>
      </c>
      <c r="I269" s="2453">
        <f t="shared" si="146"/>
        <v>0</v>
      </c>
      <c r="J269" s="2453">
        <f t="shared" si="146"/>
        <v>0</v>
      </c>
      <c r="K269" s="2453">
        <f t="shared" si="146"/>
        <v>0</v>
      </c>
      <c r="L269" s="2453">
        <f t="shared" si="146"/>
        <v>0</v>
      </c>
      <c r="M269" s="2453">
        <f>INDEX($E63:$E66,MATCH($D$11,$C$63:$C$66,0))</f>
        <v>0</v>
      </c>
      <c r="N269" s="2418"/>
      <c r="O269" s="2418"/>
      <c r="P269" s="2418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18"/>
      <c r="O270" s="2418"/>
      <c r="P270" s="2418"/>
      <c r="Q270" s="778"/>
    </row>
    <row r="271" spans="2:17" s="2331" customFormat="1" ht="14.25" outlineLevel="1">
      <c r="B271" s="744"/>
      <c r="C271" s="1743"/>
      <c r="D271" s="2515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7" t="s">
        <v>2588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52</v>
      </c>
      <c r="N272" s="2418"/>
      <c r="O272" s="2418"/>
      <c r="P272" s="2418"/>
      <c r="Q272" s="778"/>
    </row>
    <row r="273" spans="2:17" s="2331" customFormat="1" ht="14.25" outlineLevel="1">
      <c r="B273" s="744"/>
      <c r="C273" s="3468" t="s">
        <v>450</v>
      </c>
      <c r="D273" s="2452">
        <v>2006</v>
      </c>
      <c r="E273" s="2452">
        <v>2010</v>
      </c>
      <c r="F273" s="2452">
        <v>2015</v>
      </c>
      <c r="G273" s="2452">
        <v>2020</v>
      </c>
      <c r="H273" s="2452">
        <v>2025</v>
      </c>
      <c r="I273" s="2452">
        <v>2030</v>
      </c>
      <c r="J273" s="2452">
        <v>2035</v>
      </c>
      <c r="K273" s="2452">
        <v>2040</v>
      </c>
      <c r="L273" s="2452">
        <v>2045</v>
      </c>
      <c r="M273" s="2452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5" t="s">
        <v>1802</v>
      </c>
      <c r="D274" s="2454">
        <f>D259*TRA.inputs!D$241</f>
        <v>102.64615245073679</v>
      </c>
      <c r="E274" s="2454">
        <f t="shared" ref="E274:L282" si="147">$D274+($M274-$D274)/($M$273-$D$273)*(E$273-$D$273)</f>
        <v>127.68942495416218</v>
      </c>
      <c r="F274" s="2454">
        <f t="shared" si="147"/>
        <v>158.99351558344392</v>
      </c>
      <c r="G274" s="2454">
        <f t="shared" si="147"/>
        <v>190.29760621272567</v>
      </c>
      <c r="H274" s="2454">
        <f t="shared" si="147"/>
        <v>221.60169684200739</v>
      </c>
      <c r="I274" s="2454">
        <f t="shared" si="147"/>
        <v>252.90578747128913</v>
      </c>
      <c r="J274" s="2454">
        <f t="shared" si="147"/>
        <v>284.20987810057085</v>
      </c>
      <c r="K274" s="2454">
        <f t="shared" si="147"/>
        <v>315.51396872985259</v>
      </c>
      <c r="L274" s="2454">
        <f t="shared" si="147"/>
        <v>346.81805935913434</v>
      </c>
      <c r="M274" s="2454">
        <f>IFERROR((M259*TRA.inputs!M$241*(1-INDEX($E$63:$E$66,MATCH($D$11,$C$63:$C$66,0)))),0)</f>
        <v>378.12214998841608</v>
      </c>
      <c r="N274" s="2418"/>
      <c r="O274" s="2418"/>
      <c r="P274" s="2418"/>
      <c r="Q274" s="778"/>
    </row>
    <row r="275" spans="2:17" s="2331" customFormat="1" ht="14.25" outlineLevel="1">
      <c r="B275" s="744"/>
      <c r="C275" s="2485" t="s">
        <v>1333</v>
      </c>
      <c r="D275" s="2454">
        <f>D260*TRA.inputs!D$241</f>
        <v>13.644283728013459</v>
      </c>
      <c r="E275" s="2454">
        <f t="shared" si="147"/>
        <v>17.163473808537752</v>
      </c>
      <c r="F275" s="2454">
        <f t="shared" si="147"/>
        <v>21.562461409193119</v>
      </c>
      <c r="G275" s="2454">
        <f t="shared" si="147"/>
        <v>25.961449009848483</v>
      </c>
      <c r="H275" s="2454">
        <f t="shared" si="147"/>
        <v>30.36043661050385</v>
      </c>
      <c r="I275" s="2454">
        <f t="shared" si="147"/>
        <v>34.759424211159214</v>
      </c>
      <c r="J275" s="2454">
        <f t="shared" si="147"/>
        <v>39.158411811814581</v>
      </c>
      <c r="K275" s="2454">
        <f t="shared" si="147"/>
        <v>43.557399412469948</v>
      </c>
      <c r="L275" s="2454">
        <f t="shared" si="147"/>
        <v>47.956387013125308</v>
      </c>
      <c r="M275" s="2454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5" t="s">
        <v>2390</v>
      </c>
      <c r="D276" s="2454">
        <f>D261*TRA.inputs!D$241</f>
        <v>2.4470434867363373</v>
      </c>
      <c r="E276" s="2454">
        <f t="shared" si="147"/>
        <v>3.2822693235740581</v>
      </c>
      <c r="F276" s="2454">
        <f t="shared" si="147"/>
        <v>4.3263016196212085</v>
      </c>
      <c r="G276" s="2454">
        <f t="shared" si="147"/>
        <v>5.3703339156683594</v>
      </c>
      <c r="H276" s="2454">
        <f t="shared" si="147"/>
        <v>6.4143662117155102</v>
      </c>
      <c r="I276" s="2454">
        <f t="shared" si="147"/>
        <v>7.4583985077626611</v>
      </c>
      <c r="J276" s="2454">
        <f t="shared" si="147"/>
        <v>8.502430803809812</v>
      </c>
      <c r="K276" s="2454">
        <f t="shared" si="147"/>
        <v>9.5464630998569628</v>
      </c>
      <c r="L276" s="2454">
        <f t="shared" si="147"/>
        <v>10.590495395904114</v>
      </c>
      <c r="M276" s="2454">
        <f>IFERROR((M261*TRA.inputs!M$241*(1-INDEX($E$63:$E$66,MATCH($D$11,$C$63:$C$66,0)))),0)</f>
        <v>11.634527691951265</v>
      </c>
      <c r="N276" s="2418"/>
      <c r="O276" s="2418"/>
      <c r="P276" s="2418"/>
      <c r="Q276" s="778"/>
    </row>
    <row r="277" spans="2:17" s="2331" customFormat="1" ht="14.25" outlineLevel="1">
      <c r="B277" s="744"/>
      <c r="C277" s="2485" t="s">
        <v>1803</v>
      </c>
      <c r="D277" s="2454">
        <f>D262*TRA.inputs!D$241</f>
        <v>15.513582822192118</v>
      </c>
      <c r="E277" s="2454">
        <f t="shared" si="147"/>
        <v>14.632099278899711</v>
      </c>
      <c r="F277" s="2454">
        <f t="shared" si="147"/>
        <v>13.5302448497842</v>
      </c>
      <c r="G277" s="2454">
        <f t="shared" si="147"/>
        <v>12.428390420668691</v>
      </c>
      <c r="H277" s="2454">
        <f t="shared" si="147"/>
        <v>11.326535991553182</v>
      </c>
      <c r="I277" s="2454">
        <f t="shared" si="147"/>
        <v>10.224681562437672</v>
      </c>
      <c r="J277" s="2454">
        <f t="shared" si="147"/>
        <v>9.1228271333221613</v>
      </c>
      <c r="K277" s="2454">
        <f t="shared" si="147"/>
        <v>8.0209727042066525</v>
      </c>
      <c r="L277" s="2454">
        <f t="shared" si="147"/>
        <v>6.919118275091142</v>
      </c>
      <c r="M277" s="2454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5" t="s">
        <v>1334</v>
      </c>
      <c r="D278" s="2454">
        <f>D263*TRA.inputs!D$241</f>
        <v>115.98238732162784</v>
      </c>
      <c r="E278" s="2454">
        <f t="shared" si="147"/>
        <v>113.37116644599207</v>
      </c>
      <c r="F278" s="2454">
        <f t="shared" si="147"/>
        <v>110.10714035144738</v>
      </c>
      <c r="G278" s="2454">
        <f t="shared" si="147"/>
        <v>106.84311425690268</v>
      </c>
      <c r="H278" s="2454">
        <f t="shared" si="147"/>
        <v>103.57908816235798</v>
      </c>
      <c r="I278" s="2454">
        <f t="shared" si="147"/>
        <v>100.31506206781327</v>
      </c>
      <c r="J278" s="2454">
        <f t="shared" si="147"/>
        <v>97.051035973268569</v>
      </c>
      <c r="K278" s="2454">
        <f t="shared" si="147"/>
        <v>93.787009878723879</v>
      </c>
      <c r="L278" s="2454">
        <f t="shared" si="147"/>
        <v>90.522983784179175</v>
      </c>
      <c r="M278" s="2454">
        <f>IFERROR((M263*TRA.inputs!M$241*(1-INDEX($E$63:$E$66,MATCH($D$11,$C$63:$C$66,0)))),0)</f>
        <v>87.258957689634471</v>
      </c>
      <c r="N278" s="2418"/>
      <c r="O278" s="2418"/>
      <c r="P278" s="2418"/>
      <c r="Q278" s="778"/>
    </row>
    <row r="279" spans="2:17" s="2331" customFormat="1" ht="14.25" outlineLevel="1">
      <c r="B279" s="744"/>
      <c r="C279" s="2485" t="s">
        <v>1335</v>
      </c>
      <c r="D279" s="2454">
        <f>D264*TRA.inputs!D$241</f>
        <v>0</v>
      </c>
      <c r="E279" s="2454">
        <f t="shared" si="147"/>
        <v>3.1730530068957989</v>
      </c>
      <c r="F279" s="2454">
        <f t="shared" si="147"/>
        <v>7.1393692655155476</v>
      </c>
      <c r="G279" s="2454">
        <f t="shared" si="147"/>
        <v>11.105685524135296</v>
      </c>
      <c r="H279" s="2454">
        <f t="shared" si="147"/>
        <v>15.072001782755045</v>
      </c>
      <c r="I279" s="2454">
        <f t="shared" si="147"/>
        <v>19.038318041374794</v>
      </c>
      <c r="J279" s="2454">
        <f t="shared" si="147"/>
        <v>23.004634299994542</v>
      </c>
      <c r="K279" s="2454">
        <f t="shared" si="147"/>
        <v>26.970950558614291</v>
      </c>
      <c r="L279" s="2454">
        <f t="shared" si="147"/>
        <v>30.93726681723404</v>
      </c>
      <c r="M279" s="2454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5" t="s">
        <v>1336</v>
      </c>
      <c r="D280" s="2454">
        <f>D265*TRA.inputs!D$241</f>
        <v>13.734523476012562</v>
      </c>
      <c r="E280" s="2454">
        <f t="shared" si="147"/>
        <v>13.543614768370626</v>
      </c>
      <c r="F280" s="2454">
        <f t="shared" si="147"/>
        <v>13.304978883818206</v>
      </c>
      <c r="G280" s="2454">
        <f t="shared" si="147"/>
        <v>13.066342999265785</v>
      </c>
      <c r="H280" s="2454">
        <f t="shared" si="147"/>
        <v>12.827707114713366</v>
      </c>
      <c r="I280" s="2454">
        <f t="shared" si="147"/>
        <v>12.589071230160945</v>
      </c>
      <c r="J280" s="2454">
        <f t="shared" si="147"/>
        <v>12.350435345608526</v>
      </c>
      <c r="K280" s="2454">
        <f t="shared" si="147"/>
        <v>12.111799461056105</v>
      </c>
      <c r="L280" s="2454">
        <f t="shared" si="147"/>
        <v>11.873163576503686</v>
      </c>
      <c r="M280" s="2454">
        <f>IFERROR((M265*TRA.inputs!M$241*(1-INDEX($E$63:$E$66,MATCH($D$11,$C$63:$C$66,0)))),0)</f>
        <v>11.634527691951265</v>
      </c>
      <c r="N280" s="2418"/>
      <c r="O280" s="2418"/>
      <c r="P280" s="2418"/>
      <c r="Q280" s="778"/>
    </row>
    <row r="281" spans="2:17" s="2331" customFormat="1" ht="14.25" outlineLevel="1">
      <c r="B281" s="744"/>
      <c r="C281" s="2485" t="s">
        <v>1337</v>
      </c>
      <c r="D281" s="2454">
        <f>D266*TRA.inputs!D$241</f>
        <v>0</v>
      </c>
      <c r="E281" s="2454">
        <f t="shared" si="147"/>
        <v>0</v>
      </c>
      <c r="F281" s="2454">
        <f t="shared" si="147"/>
        <v>0</v>
      </c>
      <c r="G281" s="2454">
        <f t="shared" si="147"/>
        <v>0</v>
      </c>
      <c r="H281" s="2454">
        <f t="shared" si="147"/>
        <v>0</v>
      </c>
      <c r="I281" s="2454">
        <f t="shared" si="147"/>
        <v>0</v>
      </c>
      <c r="J281" s="2454">
        <f t="shared" si="147"/>
        <v>0</v>
      </c>
      <c r="K281" s="2454">
        <f t="shared" si="147"/>
        <v>0</v>
      </c>
      <c r="L281" s="2454">
        <f t="shared" si="147"/>
        <v>0</v>
      </c>
      <c r="M281" s="2454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5" t="s">
        <v>2620</v>
      </c>
      <c r="D282" s="2454">
        <f>D269*TRA.inputs!D$241</f>
        <v>0</v>
      </c>
      <c r="E282" s="2454">
        <f t="shared" si="147"/>
        <v>0</v>
      </c>
      <c r="F282" s="2454">
        <f t="shared" si="147"/>
        <v>0</v>
      </c>
      <c r="G282" s="2454">
        <f t="shared" si="147"/>
        <v>0</v>
      </c>
      <c r="H282" s="2454">
        <f t="shared" si="147"/>
        <v>0</v>
      </c>
      <c r="I282" s="2454">
        <f t="shared" si="147"/>
        <v>0</v>
      </c>
      <c r="J282" s="2454">
        <f t="shared" si="147"/>
        <v>0</v>
      </c>
      <c r="K282" s="2454">
        <f t="shared" si="147"/>
        <v>0</v>
      </c>
      <c r="L282" s="2454">
        <f t="shared" si="147"/>
        <v>0</v>
      </c>
      <c r="M282" s="4352">
        <f>IFERROR((INDEX($E$63:$E$66,MATCH($D$11,$C$63:$C$66,0))),0)</f>
        <v>0</v>
      </c>
      <c r="N282" s="2418"/>
      <c r="O282" s="2418"/>
      <c r="P282" s="2418"/>
      <c r="Q282" s="778"/>
    </row>
    <row r="283" spans="2:17" s="2331" customFormat="1" ht="14.25" outlineLevel="1">
      <c r="B283" s="744"/>
      <c r="C283" s="2486" t="s">
        <v>1010</v>
      </c>
      <c r="D283" s="2487">
        <f t="shared" ref="D283:M283" si="148">SUM(D274:D282)</f>
        <v>263.96797328531909</v>
      </c>
      <c r="E283" s="2487">
        <f t="shared" si="148"/>
        <v>292.85510158643217</v>
      </c>
      <c r="F283" s="2487">
        <f t="shared" si="148"/>
        <v>328.96401196282358</v>
      </c>
      <c r="G283" s="2487">
        <f t="shared" si="148"/>
        <v>365.07292233921498</v>
      </c>
      <c r="H283" s="2487">
        <f t="shared" si="148"/>
        <v>401.18183271560622</v>
      </c>
      <c r="I283" s="2487">
        <f t="shared" si="148"/>
        <v>437.29074309199763</v>
      </c>
      <c r="J283" s="2487">
        <f t="shared" si="148"/>
        <v>473.39965346838903</v>
      </c>
      <c r="K283" s="2487">
        <f t="shared" si="148"/>
        <v>509.50856384478038</v>
      </c>
      <c r="L283" s="2487">
        <f t="shared" si="148"/>
        <v>545.61747422117173</v>
      </c>
      <c r="M283" s="2487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2" t="s">
        <v>2618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18"/>
      <c r="O284" s="2418"/>
      <c r="P284" s="2418"/>
      <c r="Q284" s="778"/>
    </row>
    <row r="285" spans="2:17" s="2331" customFormat="1" ht="14.25" outlineLevel="1">
      <c r="B285" s="744"/>
      <c r="C285" s="1743"/>
      <c r="D285" s="2515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7" t="s">
        <v>2590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18"/>
      <c r="P286" s="2418"/>
      <c r="Q286" s="778"/>
    </row>
    <row r="287" spans="2:17" s="2331" customFormat="1" ht="14.25" outlineLevel="1">
      <c r="B287" s="744"/>
      <c r="C287" s="3468" t="s">
        <v>450</v>
      </c>
      <c r="D287" s="2452">
        <v>2006</v>
      </c>
      <c r="E287" s="2452">
        <v>2010</v>
      </c>
      <c r="F287" s="2452">
        <v>2015</v>
      </c>
      <c r="G287" s="2452">
        <v>2020</v>
      </c>
      <c r="H287" s="2452">
        <v>2025</v>
      </c>
      <c r="I287" s="2452">
        <v>2030</v>
      </c>
      <c r="J287" s="2452">
        <v>2035</v>
      </c>
      <c r="K287" s="2452">
        <v>2040</v>
      </c>
      <c r="L287" s="2452">
        <v>2045</v>
      </c>
      <c r="M287" s="2452">
        <v>2050</v>
      </c>
      <c r="N287" s="2418"/>
      <c r="O287" s="1743"/>
      <c r="P287" s="1743"/>
      <c r="Q287" s="1800"/>
    </row>
    <row r="288" spans="2:17" s="2331" customFormat="1" ht="14.25" outlineLevel="1">
      <c r="B288" s="744"/>
      <c r="C288" s="2485" t="s">
        <v>1802</v>
      </c>
      <c r="D288" s="2456">
        <f t="shared" ref="D288:M288" si="149">D274/D302</f>
        <v>73.318680321954858</v>
      </c>
      <c r="E288" s="2456">
        <f t="shared" si="149"/>
        <v>91.206732110115851</v>
      </c>
      <c r="F288" s="2456">
        <f t="shared" si="149"/>
        <v>113.5667968453171</v>
      </c>
      <c r="G288" s="2456">
        <f t="shared" si="149"/>
        <v>135.92686158051833</v>
      </c>
      <c r="H288" s="2456">
        <f t="shared" si="149"/>
        <v>158.28692631571957</v>
      </c>
      <c r="I288" s="2456">
        <f t="shared" si="149"/>
        <v>180.64699105092083</v>
      </c>
      <c r="J288" s="2456">
        <f t="shared" si="149"/>
        <v>203.00705578612204</v>
      </c>
      <c r="K288" s="2456">
        <f t="shared" si="149"/>
        <v>225.3671205213233</v>
      </c>
      <c r="L288" s="2456">
        <f t="shared" si="149"/>
        <v>247.72718525652454</v>
      </c>
      <c r="M288" s="2456">
        <f t="shared" si="149"/>
        <v>270.0872499917258</v>
      </c>
      <c r="N288" s="2418"/>
      <c r="O288" s="2418"/>
      <c r="P288" s="2418"/>
      <c r="Q288" s="778"/>
    </row>
    <row r="289" spans="2:32" s="2331" customFormat="1" ht="14.25" outlineLevel="1">
      <c r="B289" s="744"/>
      <c r="C289" s="2485" t="s">
        <v>1333</v>
      </c>
      <c r="D289" s="2456">
        <f t="shared" ref="D289:M289" si="150">D275/D303</f>
        <v>9.7459169485810424</v>
      </c>
      <c r="E289" s="2456">
        <f t="shared" si="150"/>
        <v>12.259624148955538</v>
      </c>
      <c r="F289" s="2456">
        <f t="shared" si="150"/>
        <v>15.401758149423658</v>
      </c>
      <c r="G289" s="2456">
        <f t="shared" si="150"/>
        <v>18.543892149891775</v>
      </c>
      <c r="H289" s="2456">
        <f t="shared" si="150"/>
        <v>21.686026150359893</v>
      </c>
      <c r="I289" s="2456">
        <f t="shared" si="150"/>
        <v>24.828160150828012</v>
      </c>
      <c r="J289" s="2456">
        <f t="shared" si="150"/>
        <v>27.97029415129613</v>
      </c>
      <c r="K289" s="2456">
        <f t="shared" si="150"/>
        <v>31.112428151764252</v>
      </c>
      <c r="L289" s="2456">
        <f t="shared" si="150"/>
        <v>34.254562152232367</v>
      </c>
      <c r="M289" s="2456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5" t="s">
        <v>2390</v>
      </c>
      <c r="D290" s="2456">
        <f t="shared" ref="D290:M290" si="151">D276/D304</f>
        <v>2.4470434867363373</v>
      </c>
      <c r="E290" s="2456">
        <f t="shared" si="151"/>
        <v>3.2822693235740581</v>
      </c>
      <c r="F290" s="2456">
        <f t="shared" si="151"/>
        <v>4.3263016196212085</v>
      </c>
      <c r="G290" s="2456">
        <f t="shared" si="151"/>
        <v>5.3703339156683594</v>
      </c>
      <c r="H290" s="2456">
        <f t="shared" si="151"/>
        <v>6.4143662117155102</v>
      </c>
      <c r="I290" s="2456">
        <f t="shared" si="151"/>
        <v>7.4583985077626611</v>
      </c>
      <c r="J290" s="2456">
        <f t="shared" si="151"/>
        <v>8.502430803809812</v>
      </c>
      <c r="K290" s="2456">
        <f t="shared" si="151"/>
        <v>9.5464630998569628</v>
      </c>
      <c r="L290" s="2456">
        <f t="shared" si="151"/>
        <v>10.590495395904114</v>
      </c>
      <c r="M290" s="2456">
        <f t="shared" si="151"/>
        <v>11.634527691951265</v>
      </c>
      <c r="N290" s="2418"/>
      <c r="O290" s="2418"/>
      <c r="P290" s="2418"/>
      <c r="Q290" s="778"/>
    </row>
    <row r="291" spans="2:32" s="2331" customFormat="1" ht="14.25" outlineLevel="1">
      <c r="B291" s="744"/>
      <c r="C291" s="2485" t="s">
        <v>1803</v>
      </c>
      <c r="D291" s="2456">
        <f t="shared" ref="D291:M291" si="152">D277/D305</f>
        <v>0.9695989263870074</v>
      </c>
      <c r="E291" s="2456">
        <f t="shared" si="152"/>
        <v>0.91450620493123191</v>
      </c>
      <c r="F291" s="2456">
        <f t="shared" si="152"/>
        <v>0.8456403031115125</v>
      </c>
      <c r="G291" s="2456">
        <f t="shared" si="152"/>
        <v>0.7767744012917932</v>
      </c>
      <c r="H291" s="2456">
        <f t="shared" si="152"/>
        <v>0.7079084994720739</v>
      </c>
      <c r="I291" s="2456">
        <f t="shared" si="152"/>
        <v>0.63904259765235449</v>
      </c>
      <c r="J291" s="2456">
        <f t="shared" si="152"/>
        <v>0.57017669583263508</v>
      </c>
      <c r="K291" s="2456">
        <f t="shared" si="152"/>
        <v>0.50131079401291578</v>
      </c>
      <c r="L291" s="2456">
        <f t="shared" si="152"/>
        <v>0.43244489219319637</v>
      </c>
      <c r="M291" s="2456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5" t="s">
        <v>1334</v>
      </c>
      <c r="D292" s="2456">
        <f t="shared" ref="D292:M292" si="153">D278/D306</f>
        <v>8.0543324528908222</v>
      </c>
      <c r="E292" s="2456">
        <f t="shared" si="153"/>
        <v>7.8729976698605606</v>
      </c>
      <c r="F292" s="2456">
        <f t="shared" si="153"/>
        <v>7.6463291910727351</v>
      </c>
      <c r="G292" s="2456">
        <f t="shared" si="153"/>
        <v>7.4196607122849079</v>
      </c>
      <c r="H292" s="2456">
        <f t="shared" si="153"/>
        <v>7.1929922334970815</v>
      </c>
      <c r="I292" s="2456">
        <f t="shared" si="153"/>
        <v>6.9663237547092551</v>
      </c>
      <c r="J292" s="2456">
        <f t="shared" si="153"/>
        <v>6.7396552759214279</v>
      </c>
      <c r="K292" s="2456">
        <f t="shared" si="153"/>
        <v>6.5129867971336024</v>
      </c>
      <c r="L292" s="2456">
        <f t="shared" si="153"/>
        <v>6.286318318345776</v>
      </c>
      <c r="M292" s="2456">
        <f t="shared" si="153"/>
        <v>6.0596498395579488</v>
      </c>
      <c r="N292" s="2418"/>
      <c r="O292" s="2418"/>
      <c r="P292" s="2418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5" t="s">
        <v>1335</v>
      </c>
      <c r="D293" s="2456">
        <f t="shared" ref="D293:M293" si="154">D279/D307</f>
        <v>0</v>
      </c>
      <c r="E293" s="2456">
        <f t="shared" si="154"/>
        <v>0.19831581293098743</v>
      </c>
      <c r="F293" s="2456">
        <f t="shared" si="154"/>
        <v>0.44621057909472173</v>
      </c>
      <c r="G293" s="2456">
        <f t="shared" si="154"/>
        <v>0.69410534525845602</v>
      </c>
      <c r="H293" s="2456">
        <f t="shared" si="154"/>
        <v>0.94200011142219031</v>
      </c>
      <c r="I293" s="2456">
        <f t="shared" si="154"/>
        <v>1.1898948775859246</v>
      </c>
      <c r="J293" s="2456">
        <f t="shared" si="154"/>
        <v>1.4377896437496589</v>
      </c>
      <c r="K293" s="2456">
        <f t="shared" si="154"/>
        <v>1.6856844099133932</v>
      </c>
      <c r="L293" s="2456">
        <f t="shared" si="154"/>
        <v>1.9335791760771275</v>
      </c>
      <c r="M293" s="2456">
        <f t="shared" si="154"/>
        <v>2.1814739422408618</v>
      </c>
      <c r="N293" s="1743"/>
      <c r="O293" s="1743"/>
      <c r="P293" s="1743"/>
      <c r="Q293" s="1800"/>
      <c r="S293" s="2699"/>
      <c r="T293" s="3615"/>
      <c r="U293" s="3621"/>
      <c r="V293" s="3621"/>
      <c r="W293" s="3621"/>
      <c r="X293" s="3621"/>
      <c r="Y293" s="3621"/>
      <c r="Z293" s="3621"/>
      <c r="AA293" s="3621"/>
      <c r="AB293" s="3621"/>
      <c r="AC293" s="3621"/>
      <c r="AD293" s="3621"/>
      <c r="AE293" s="1668"/>
      <c r="AF293" s="2246"/>
    </row>
    <row r="294" spans="2:32" s="2331" customFormat="1" ht="14.25" outlineLevel="1">
      <c r="B294" s="744"/>
      <c r="C294" s="2485" t="s">
        <v>1336</v>
      </c>
      <c r="D294" s="2456">
        <f t="shared" ref="D294:M294" si="155">D280/D308</f>
        <v>1.3291474331625062</v>
      </c>
      <c r="E294" s="2456">
        <f t="shared" si="155"/>
        <v>1.310672396939093</v>
      </c>
      <c r="F294" s="2456">
        <f t="shared" si="155"/>
        <v>1.2875786016598265</v>
      </c>
      <c r="G294" s="2456">
        <f t="shared" si="155"/>
        <v>1.26448480638056</v>
      </c>
      <c r="H294" s="2456">
        <f t="shared" si="155"/>
        <v>1.2413910111012936</v>
      </c>
      <c r="I294" s="2456">
        <f t="shared" si="155"/>
        <v>1.2182972158220271</v>
      </c>
      <c r="J294" s="2456">
        <f t="shared" si="155"/>
        <v>1.1952034205427606</v>
      </c>
      <c r="K294" s="2456">
        <f t="shared" si="155"/>
        <v>1.1721096252634942</v>
      </c>
      <c r="L294" s="2456">
        <f t="shared" si="155"/>
        <v>1.1490158299842277</v>
      </c>
      <c r="M294" s="2456">
        <f t="shared" si="155"/>
        <v>1.1259220347049612</v>
      </c>
      <c r="N294" s="2418"/>
      <c r="O294" s="2418"/>
      <c r="P294" s="2418"/>
      <c r="Q294" s="778"/>
      <c r="R294" s="2498"/>
      <c r="S294" s="3616"/>
      <c r="T294" s="2699"/>
      <c r="U294" s="3621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5" t="s">
        <v>1337</v>
      </c>
      <c r="D295" s="2456">
        <f t="shared" ref="D295:M295" si="156">D281/D309</f>
        <v>0</v>
      </c>
      <c r="E295" s="2456">
        <f t="shared" si="156"/>
        <v>0</v>
      </c>
      <c r="F295" s="2456">
        <f t="shared" si="156"/>
        <v>0</v>
      </c>
      <c r="G295" s="2456">
        <f t="shared" si="156"/>
        <v>0</v>
      </c>
      <c r="H295" s="2456">
        <f t="shared" si="156"/>
        <v>0</v>
      </c>
      <c r="I295" s="2456">
        <f t="shared" si="156"/>
        <v>0</v>
      </c>
      <c r="J295" s="2456">
        <f t="shared" si="156"/>
        <v>0</v>
      </c>
      <c r="K295" s="2456">
        <f t="shared" si="156"/>
        <v>0</v>
      </c>
      <c r="L295" s="2456">
        <f t="shared" si="156"/>
        <v>0</v>
      </c>
      <c r="M295" s="2456">
        <f t="shared" si="156"/>
        <v>0</v>
      </c>
      <c r="N295" s="1743"/>
      <c r="O295" s="1743"/>
      <c r="P295" s="1743"/>
      <c r="Q295" s="1800"/>
      <c r="R295" s="2498"/>
      <c r="S295" s="2699"/>
      <c r="T295" s="2251"/>
      <c r="U295" s="3479"/>
      <c r="V295" s="3479"/>
      <c r="W295" s="3479"/>
      <c r="X295" s="3479"/>
      <c r="Y295" s="3479"/>
      <c r="Z295" s="3479"/>
      <c r="AA295" s="3479"/>
      <c r="AB295" s="3479"/>
      <c r="AC295" s="3479"/>
      <c r="AD295" s="3479"/>
      <c r="AE295" s="1663"/>
      <c r="AF295" s="2246"/>
    </row>
    <row r="296" spans="2:32" s="2331" customFormat="1" ht="14.25" outlineLevel="1">
      <c r="B296" s="744"/>
      <c r="C296" s="2485" t="s">
        <v>2620</v>
      </c>
      <c r="D296" s="2456">
        <f t="shared" ref="D296:M296" si="157">D282/D310</f>
        <v>0</v>
      </c>
      <c r="E296" s="2456">
        <f t="shared" si="157"/>
        <v>0</v>
      </c>
      <c r="F296" s="2456">
        <f t="shared" si="157"/>
        <v>0</v>
      </c>
      <c r="G296" s="2456">
        <f t="shared" si="157"/>
        <v>0</v>
      </c>
      <c r="H296" s="2456">
        <f t="shared" si="157"/>
        <v>0</v>
      </c>
      <c r="I296" s="2456">
        <f t="shared" si="157"/>
        <v>0</v>
      </c>
      <c r="J296" s="2456">
        <f t="shared" si="157"/>
        <v>0</v>
      </c>
      <c r="K296" s="2456">
        <f t="shared" si="157"/>
        <v>0</v>
      </c>
      <c r="L296" s="2456">
        <f t="shared" si="157"/>
        <v>0</v>
      </c>
      <c r="M296" s="2456">
        <f t="shared" si="157"/>
        <v>0</v>
      </c>
      <c r="N296" s="2418"/>
      <c r="O296" s="2418"/>
      <c r="P296" s="2418"/>
      <c r="Q296" s="778"/>
      <c r="R296" s="2498"/>
      <c r="S296" s="3617"/>
      <c r="T296" s="2251"/>
      <c r="U296" s="3622"/>
      <c r="V296" s="3622"/>
      <c r="W296" s="3622"/>
      <c r="X296" s="3622"/>
      <c r="Y296" s="3622"/>
      <c r="Z296" s="3622"/>
      <c r="AA296" s="3622"/>
      <c r="AB296" s="3622"/>
      <c r="AC296" s="3622"/>
      <c r="AD296" s="3622"/>
      <c r="AE296" s="1663"/>
      <c r="AF296" s="2246"/>
    </row>
    <row r="297" spans="2:32" s="2331" customFormat="1" ht="14.25" outlineLevel="1">
      <c r="B297" s="744"/>
      <c r="C297" s="2486" t="s">
        <v>1010</v>
      </c>
      <c r="D297" s="2499">
        <f t="shared" ref="D297:M297" si="158">SUM(D288:D296)</f>
        <v>95.864719569712562</v>
      </c>
      <c r="E297" s="2487">
        <f t="shared" si="158"/>
        <v>117.04511766730732</v>
      </c>
      <c r="F297" s="2487">
        <f t="shared" si="158"/>
        <v>143.52061528930076</v>
      </c>
      <c r="G297" s="2487">
        <f t="shared" si="158"/>
        <v>169.99611291129418</v>
      </c>
      <c r="H297" s="2487">
        <f t="shared" si="158"/>
        <v>196.47161053328759</v>
      </c>
      <c r="I297" s="2487">
        <f t="shared" si="158"/>
        <v>222.94710815528106</v>
      </c>
      <c r="J297" s="2487">
        <f t="shared" si="158"/>
        <v>249.42260577727444</v>
      </c>
      <c r="K297" s="2487">
        <f t="shared" si="158"/>
        <v>275.89810339926788</v>
      </c>
      <c r="L297" s="2487">
        <f t="shared" si="158"/>
        <v>302.37360102126132</v>
      </c>
      <c r="M297" s="2487">
        <f t="shared" si="158"/>
        <v>328.84909864325482</v>
      </c>
      <c r="N297" s="1743"/>
      <c r="O297" s="1743"/>
      <c r="P297" s="1743"/>
      <c r="Q297" s="1800"/>
      <c r="S297" s="3617"/>
      <c r="T297" s="2251"/>
      <c r="U297" s="3622"/>
      <c r="V297" s="3622"/>
      <c r="W297" s="3622"/>
      <c r="X297" s="3622"/>
      <c r="Y297" s="3622"/>
      <c r="Z297" s="3622"/>
      <c r="AA297" s="3622"/>
      <c r="AB297" s="3622"/>
      <c r="AC297" s="3622"/>
      <c r="AD297" s="3622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18"/>
      <c r="O298" s="2418"/>
      <c r="P298" s="2418"/>
      <c r="Q298" s="778"/>
      <c r="S298" s="3617"/>
      <c r="T298" s="2251"/>
      <c r="U298" s="3622"/>
      <c r="V298" s="3622"/>
      <c r="W298" s="3622"/>
      <c r="X298" s="3622"/>
      <c r="Y298" s="3622"/>
      <c r="Z298" s="3622"/>
      <c r="AA298" s="3622"/>
      <c r="AB298" s="3622"/>
      <c r="AC298" s="3622"/>
      <c r="AD298" s="3622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17"/>
      <c r="T299" s="2251"/>
      <c r="U299" s="3622"/>
      <c r="V299" s="3622"/>
      <c r="W299" s="3622"/>
      <c r="X299" s="3622"/>
      <c r="Y299" s="3622"/>
      <c r="Z299" s="3622"/>
      <c r="AA299" s="3622"/>
      <c r="AB299" s="3622"/>
      <c r="AC299" s="3622"/>
      <c r="AD299" s="3622"/>
      <c r="AE299" s="1663"/>
      <c r="AF299" s="2246"/>
    </row>
    <row r="300" spans="2:32" s="365" customFormat="1" ht="14.25" outlineLevel="1">
      <c r="B300" s="744"/>
      <c r="C300" s="2517" t="s">
        <v>2589</v>
      </c>
      <c r="D300" s="744"/>
      <c r="E300" s="744"/>
      <c r="F300" s="744"/>
      <c r="G300" s="744"/>
      <c r="H300" s="744"/>
      <c r="I300" s="744"/>
      <c r="J300" s="2515"/>
      <c r="K300" s="744"/>
      <c r="L300" s="744"/>
      <c r="M300" s="744"/>
      <c r="N300" s="2418"/>
      <c r="O300" s="2418"/>
      <c r="P300" s="2418"/>
      <c r="Q300" s="778"/>
      <c r="R300" s="2500"/>
      <c r="S300" s="3617"/>
      <c r="T300" s="2251"/>
      <c r="U300" s="3622"/>
      <c r="V300" s="3622"/>
      <c r="W300" s="3622"/>
      <c r="X300" s="3622"/>
      <c r="Y300" s="3622"/>
      <c r="Z300" s="3622"/>
      <c r="AA300" s="3622"/>
      <c r="AB300" s="3622"/>
      <c r="AC300" s="3622"/>
      <c r="AD300" s="3622"/>
      <c r="AE300" s="1663"/>
      <c r="AF300" s="2246"/>
    </row>
    <row r="301" spans="2:32" s="365" customFormat="1" ht="14.25" outlineLevel="1">
      <c r="B301" s="744"/>
      <c r="C301" s="3468" t="s">
        <v>450</v>
      </c>
      <c r="D301" s="2452">
        <v>2006</v>
      </c>
      <c r="E301" s="2452">
        <v>2010</v>
      </c>
      <c r="F301" s="2452">
        <v>2015</v>
      </c>
      <c r="G301" s="2452">
        <v>2020</v>
      </c>
      <c r="H301" s="2452">
        <v>2025</v>
      </c>
      <c r="I301" s="2452">
        <v>2030</v>
      </c>
      <c r="J301" s="2452">
        <v>2035</v>
      </c>
      <c r="K301" s="2452">
        <v>2040</v>
      </c>
      <c r="L301" s="2452">
        <v>2045</v>
      </c>
      <c r="M301" s="2452">
        <v>2050</v>
      </c>
      <c r="N301" s="1743"/>
      <c r="O301" s="1743"/>
      <c r="P301" s="1743"/>
      <c r="Q301" s="1800"/>
      <c r="R301" s="2500"/>
      <c r="S301" s="3617"/>
      <c r="T301" s="3617"/>
      <c r="U301" s="3622"/>
      <c r="V301" s="3622"/>
      <c r="W301" s="3623"/>
      <c r="X301" s="3623"/>
      <c r="Y301" s="3623"/>
      <c r="Z301" s="3623"/>
      <c r="AA301" s="3623"/>
      <c r="AB301" s="3623"/>
      <c r="AC301" s="3623"/>
      <c r="AD301" s="3623"/>
      <c r="AE301" s="1663"/>
      <c r="AF301" s="2246"/>
    </row>
    <row r="302" spans="2:32" s="365" customFormat="1" ht="14.25" outlineLevel="1">
      <c r="B302" s="744"/>
      <c r="C302" s="2485" t="s">
        <v>1802</v>
      </c>
      <c r="D302" s="2455">
        <f t="shared" ref="D302:D309" si="159">F31</f>
        <v>1.4</v>
      </c>
      <c r="E302" s="2455">
        <f t="shared" ref="E302:L303" si="160">$D302+($M302-$D302)/($M$301-$D$301)*(E$301-$D$301)</f>
        <v>1.4</v>
      </c>
      <c r="F302" s="2455">
        <f t="shared" si="160"/>
        <v>1.4</v>
      </c>
      <c r="G302" s="2455">
        <f t="shared" si="160"/>
        <v>1.4</v>
      </c>
      <c r="H302" s="2455">
        <f t="shared" si="160"/>
        <v>1.4</v>
      </c>
      <c r="I302" s="2455">
        <f t="shared" si="160"/>
        <v>1.4</v>
      </c>
      <c r="J302" s="2455">
        <f t="shared" si="160"/>
        <v>1.4</v>
      </c>
      <c r="K302" s="2455">
        <f t="shared" si="160"/>
        <v>1.4</v>
      </c>
      <c r="L302" s="2455">
        <f t="shared" si="160"/>
        <v>1.4</v>
      </c>
      <c r="M302" s="2455">
        <f>INDEX($F31:$I31,MATCH($D$8,$F$30:$I$30,0))</f>
        <v>1.4</v>
      </c>
      <c r="N302" s="2418"/>
      <c r="O302" s="2418"/>
      <c r="P302" s="2418"/>
      <c r="Q302" s="778"/>
      <c r="R302" s="2500"/>
      <c r="S302" s="2699"/>
      <c r="T302" s="3619"/>
      <c r="U302" s="3618"/>
      <c r="V302" s="3618"/>
      <c r="W302" s="3618"/>
      <c r="X302" s="3618"/>
      <c r="Y302" s="3618"/>
      <c r="Z302" s="3618"/>
      <c r="AA302" s="3618"/>
      <c r="AB302" s="3618"/>
      <c r="AC302" s="3618"/>
      <c r="AD302" s="3618"/>
      <c r="AE302" s="1639"/>
      <c r="AF302" s="2246"/>
    </row>
    <row r="303" spans="2:32" s="365" customFormat="1" outlineLevel="1">
      <c r="B303" s="744"/>
      <c r="C303" s="2485" t="s">
        <v>1333</v>
      </c>
      <c r="D303" s="2455">
        <f t="shared" si="159"/>
        <v>1.4</v>
      </c>
      <c r="E303" s="2455">
        <f t="shared" si="160"/>
        <v>1.4</v>
      </c>
      <c r="F303" s="2455">
        <f t="shared" si="160"/>
        <v>1.4</v>
      </c>
      <c r="G303" s="2455">
        <f t="shared" si="160"/>
        <v>1.4</v>
      </c>
      <c r="H303" s="2455">
        <f t="shared" si="160"/>
        <v>1.4</v>
      </c>
      <c r="I303" s="2455">
        <f t="shared" si="160"/>
        <v>1.4</v>
      </c>
      <c r="J303" s="2455">
        <f t="shared" si="160"/>
        <v>1.4</v>
      </c>
      <c r="K303" s="2455">
        <f t="shared" si="160"/>
        <v>1.4</v>
      </c>
      <c r="L303" s="2455">
        <f t="shared" si="160"/>
        <v>1.4</v>
      </c>
      <c r="M303" s="2455">
        <f>INDEX($F32:$I32,MATCH($D$8,$F$30:$I$30,0))</f>
        <v>1.4</v>
      </c>
      <c r="N303" s="1743"/>
      <c r="O303" s="1743"/>
      <c r="P303" s="1743"/>
      <c r="Q303" s="1800"/>
      <c r="R303" s="2500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5" t="s">
        <v>2390</v>
      </c>
      <c r="D304" s="2455">
        <f t="shared" si="159"/>
        <v>1</v>
      </c>
      <c r="E304" s="2455">
        <f t="shared" ref="E304:M304" si="161">D304</f>
        <v>1</v>
      </c>
      <c r="F304" s="2455">
        <f t="shared" si="161"/>
        <v>1</v>
      </c>
      <c r="G304" s="2455">
        <f t="shared" si="161"/>
        <v>1</v>
      </c>
      <c r="H304" s="2455">
        <f t="shared" si="161"/>
        <v>1</v>
      </c>
      <c r="I304" s="2455">
        <f t="shared" si="161"/>
        <v>1</v>
      </c>
      <c r="J304" s="2455">
        <f t="shared" si="161"/>
        <v>1</v>
      </c>
      <c r="K304" s="2455">
        <f t="shared" si="161"/>
        <v>1</v>
      </c>
      <c r="L304" s="2455">
        <f t="shared" si="161"/>
        <v>1</v>
      </c>
      <c r="M304" s="2455">
        <f t="shared" si="161"/>
        <v>1</v>
      </c>
      <c r="N304" s="2418"/>
      <c r="O304" s="2418"/>
      <c r="P304" s="2418"/>
      <c r="Q304" s="778"/>
      <c r="R304" s="2500"/>
      <c r="S304" s="2246"/>
      <c r="T304" s="2246"/>
      <c r="U304" s="2246"/>
      <c r="V304" s="2246"/>
      <c r="W304" s="2246"/>
      <c r="X304" s="1045"/>
      <c r="Y304" s="3620"/>
      <c r="Z304" s="3620"/>
      <c r="AA304" s="3620"/>
      <c r="AB304" s="3620"/>
      <c r="AC304" s="3620"/>
      <c r="AD304" s="3620"/>
      <c r="AE304" s="3620"/>
      <c r="AF304" s="2246"/>
    </row>
    <row r="305" spans="1:47" s="365" customFormat="1" outlineLevel="1">
      <c r="B305" s="744"/>
      <c r="C305" s="2485" t="s">
        <v>1803</v>
      </c>
      <c r="D305" s="2455">
        <f t="shared" si="159"/>
        <v>16</v>
      </c>
      <c r="E305" s="2455">
        <f t="shared" ref="E305:L310" si="162">$D305+($M305-$D305)/($M$301-$D$301)*(E$301-$D$301)</f>
        <v>16</v>
      </c>
      <c r="F305" s="2455">
        <f t="shared" si="162"/>
        <v>16</v>
      </c>
      <c r="G305" s="2455">
        <f t="shared" si="162"/>
        <v>16</v>
      </c>
      <c r="H305" s="2455">
        <f t="shared" si="162"/>
        <v>16</v>
      </c>
      <c r="I305" s="2455">
        <f t="shared" si="162"/>
        <v>16</v>
      </c>
      <c r="J305" s="2455">
        <f t="shared" si="162"/>
        <v>16</v>
      </c>
      <c r="K305" s="2455">
        <f t="shared" si="162"/>
        <v>16</v>
      </c>
      <c r="L305" s="2455">
        <f t="shared" si="162"/>
        <v>16</v>
      </c>
      <c r="M305" s="2455">
        <f t="shared" ref="M305:M310" si="163">INDEX($F34:$I34,MATCH($D$8,$F$30:$I$30,0))</f>
        <v>16</v>
      </c>
      <c r="N305" s="1743"/>
      <c r="O305" s="1743"/>
      <c r="P305" s="1743"/>
      <c r="Q305" s="1800"/>
      <c r="R305" s="2500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5" t="s">
        <v>1334</v>
      </c>
      <c r="D306" s="2455">
        <f t="shared" si="159"/>
        <v>14.4</v>
      </c>
      <c r="E306" s="2455">
        <f t="shared" si="162"/>
        <v>14.4</v>
      </c>
      <c r="F306" s="2455">
        <f t="shared" si="162"/>
        <v>14.4</v>
      </c>
      <c r="G306" s="2455">
        <f t="shared" si="162"/>
        <v>14.4</v>
      </c>
      <c r="H306" s="2455">
        <f t="shared" si="162"/>
        <v>14.4</v>
      </c>
      <c r="I306" s="2455">
        <f t="shared" si="162"/>
        <v>14.4</v>
      </c>
      <c r="J306" s="2455">
        <f t="shared" si="162"/>
        <v>14.4</v>
      </c>
      <c r="K306" s="2455">
        <f t="shared" si="162"/>
        <v>14.4</v>
      </c>
      <c r="L306" s="2455">
        <f t="shared" si="162"/>
        <v>14.4</v>
      </c>
      <c r="M306" s="2455">
        <f t="shared" si="163"/>
        <v>14.4</v>
      </c>
      <c r="N306" s="2418"/>
      <c r="O306" s="2418"/>
      <c r="P306" s="2418"/>
      <c r="Q306" s="778"/>
      <c r="R306" s="2500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5" t="s">
        <v>1335</v>
      </c>
      <c r="D307" s="2455">
        <f t="shared" si="159"/>
        <v>16</v>
      </c>
      <c r="E307" s="2455">
        <f t="shared" si="162"/>
        <v>16</v>
      </c>
      <c r="F307" s="2455">
        <f t="shared" si="162"/>
        <v>16</v>
      </c>
      <c r="G307" s="2455">
        <f t="shared" si="162"/>
        <v>16</v>
      </c>
      <c r="H307" s="2455">
        <f t="shared" si="162"/>
        <v>16</v>
      </c>
      <c r="I307" s="2455">
        <f t="shared" si="162"/>
        <v>16</v>
      </c>
      <c r="J307" s="2455">
        <f t="shared" si="162"/>
        <v>16</v>
      </c>
      <c r="K307" s="2455">
        <f t="shared" si="162"/>
        <v>16</v>
      </c>
      <c r="L307" s="2455">
        <f t="shared" si="162"/>
        <v>16</v>
      </c>
      <c r="M307" s="2455">
        <f t="shared" si="163"/>
        <v>16</v>
      </c>
      <c r="N307" s="1743"/>
      <c r="O307" s="1743"/>
      <c r="P307" s="1759"/>
      <c r="Q307" s="1800"/>
      <c r="R307" s="2500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5" t="s">
        <v>1336</v>
      </c>
      <c r="D308" s="2455">
        <f t="shared" si="159"/>
        <v>10.333333333333332</v>
      </c>
      <c r="E308" s="2455">
        <f t="shared" si="162"/>
        <v>10.333333333333332</v>
      </c>
      <c r="F308" s="2455">
        <f t="shared" si="162"/>
        <v>10.333333333333332</v>
      </c>
      <c r="G308" s="2455">
        <f t="shared" si="162"/>
        <v>10.333333333333332</v>
      </c>
      <c r="H308" s="2455">
        <f t="shared" si="162"/>
        <v>10.333333333333332</v>
      </c>
      <c r="I308" s="2455">
        <f t="shared" si="162"/>
        <v>10.333333333333332</v>
      </c>
      <c r="J308" s="2455">
        <f t="shared" si="162"/>
        <v>10.333333333333332</v>
      </c>
      <c r="K308" s="2455">
        <f t="shared" si="162"/>
        <v>10.333333333333332</v>
      </c>
      <c r="L308" s="2455">
        <f t="shared" si="162"/>
        <v>10.333333333333332</v>
      </c>
      <c r="M308" s="2455">
        <f t="shared" si="163"/>
        <v>10.333333333333332</v>
      </c>
      <c r="N308" s="2418"/>
      <c r="O308" s="2418"/>
      <c r="P308" s="2418"/>
      <c r="Q308" s="778"/>
      <c r="R308" s="2500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5" t="s">
        <v>1337</v>
      </c>
      <c r="D309" s="2455">
        <f t="shared" si="159"/>
        <v>2.8889999999999998</v>
      </c>
      <c r="E309" s="2455">
        <f t="shared" si="162"/>
        <v>2.8889999999999998</v>
      </c>
      <c r="F309" s="2455">
        <f t="shared" si="162"/>
        <v>2.8889999999999998</v>
      </c>
      <c r="G309" s="2455">
        <f t="shared" si="162"/>
        <v>2.8889999999999998</v>
      </c>
      <c r="H309" s="2455">
        <f t="shared" si="162"/>
        <v>2.8889999999999998</v>
      </c>
      <c r="I309" s="2455">
        <f t="shared" si="162"/>
        <v>2.8889999999999998</v>
      </c>
      <c r="J309" s="2455">
        <f t="shared" si="162"/>
        <v>2.8889999999999998</v>
      </c>
      <c r="K309" s="2455">
        <f t="shared" si="162"/>
        <v>2.8889999999999998</v>
      </c>
      <c r="L309" s="2455">
        <f t="shared" si="162"/>
        <v>2.8889999999999998</v>
      </c>
      <c r="M309" s="2455">
        <f t="shared" si="163"/>
        <v>2.8889999999999998</v>
      </c>
      <c r="N309" s="1743"/>
      <c r="O309" s="1743"/>
      <c r="P309" s="1743"/>
      <c r="Q309" s="1800"/>
      <c r="R309" s="2500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6" t="s">
        <v>2620</v>
      </c>
      <c r="D310" s="2497">
        <v>1</v>
      </c>
      <c r="E310" s="2455">
        <f t="shared" si="162"/>
        <v>1</v>
      </c>
      <c r="F310" s="2455">
        <f t="shared" si="162"/>
        <v>1</v>
      </c>
      <c r="G310" s="2455">
        <f t="shared" si="162"/>
        <v>1</v>
      </c>
      <c r="H310" s="2455">
        <f t="shared" si="162"/>
        <v>1</v>
      </c>
      <c r="I310" s="2455">
        <f t="shared" si="162"/>
        <v>1</v>
      </c>
      <c r="J310" s="2455">
        <f t="shared" si="162"/>
        <v>1</v>
      </c>
      <c r="K310" s="2455">
        <f t="shared" si="162"/>
        <v>1</v>
      </c>
      <c r="L310" s="2455">
        <f t="shared" si="162"/>
        <v>1</v>
      </c>
      <c r="M310" s="2455">
        <f t="shared" si="163"/>
        <v>1</v>
      </c>
      <c r="N310" s="2418"/>
      <c r="O310" s="2418"/>
      <c r="P310" s="2418"/>
      <c r="Q310" s="778"/>
      <c r="R310" s="2500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18"/>
      <c r="O311" s="2418"/>
      <c r="P311" s="2418"/>
      <c r="Q311" s="778"/>
      <c r="R311" s="2500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3"/>
      <c r="D312" s="2723"/>
      <c r="E312" s="2723"/>
      <c r="F312" s="4375"/>
      <c r="G312" s="4376"/>
      <c r="H312" s="4370"/>
      <c r="I312" s="4370"/>
      <c r="J312" s="4370"/>
      <c r="K312" s="4370"/>
      <c r="L312" s="4370"/>
      <c r="M312" s="4370"/>
      <c r="N312" s="4370"/>
      <c r="O312" s="4372"/>
      <c r="P312" s="2418"/>
      <c r="Q312" s="778"/>
      <c r="R312" s="2500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18"/>
      <c r="P313" s="2418"/>
      <c r="Q313" s="778"/>
      <c r="R313" s="2500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82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0"/>
      <c r="X314" s="2979"/>
      <c r="Y314" s="2979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0"/>
      <c r="X315" s="2979"/>
      <c r="Y315" s="2979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7"/>
      <c r="C316" s="2569" t="s">
        <v>4251</v>
      </c>
      <c r="D316" s="2570"/>
      <c r="E316" s="2571"/>
      <c r="F316" s="3756"/>
      <c r="G316" s="2572"/>
      <c r="H316" s="2573"/>
      <c r="I316" s="2573"/>
      <c r="J316" s="2573"/>
      <c r="K316" s="2573"/>
      <c r="L316" s="2573"/>
      <c r="M316" s="2573"/>
      <c r="N316" s="2573"/>
      <c r="O316" s="2573"/>
      <c r="P316" s="2574" t="s">
        <v>2426</v>
      </c>
      <c r="Q316" s="1800"/>
      <c r="AG316" s="2195"/>
      <c r="AH316" s="3624"/>
      <c r="AI316" s="3625"/>
      <c r="AJ316" s="3626"/>
      <c r="AK316" s="3627"/>
      <c r="AL316" s="3627"/>
      <c r="AM316" s="3627"/>
      <c r="AN316" s="3627"/>
      <c r="AO316" s="3627"/>
      <c r="AP316" s="3627"/>
      <c r="AQ316" s="3627"/>
      <c r="AR316" s="3627"/>
      <c r="AS316" s="3627"/>
      <c r="AT316" s="3627"/>
      <c r="AU316" s="1668"/>
    </row>
    <row r="317" spans="1:47" s="1659" customFormat="1" ht="12" customHeight="1" outlineLevel="1">
      <c r="A317" s="1751"/>
      <c r="B317" s="2537"/>
      <c r="C317" s="2806" t="s">
        <v>450</v>
      </c>
      <c r="D317" s="3542" t="s">
        <v>244</v>
      </c>
      <c r="E317" s="3543" t="s">
        <v>3075</v>
      </c>
      <c r="F317" s="3543" t="s">
        <v>172</v>
      </c>
      <c r="G317" s="5367">
        <v>2006</v>
      </c>
      <c r="H317" s="5367">
        <v>2010</v>
      </c>
      <c r="I317" s="5367">
        <v>2015</v>
      </c>
      <c r="J317" s="5367">
        <v>2020</v>
      </c>
      <c r="K317" s="5367">
        <v>2025</v>
      </c>
      <c r="L317" s="5367">
        <v>2030</v>
      </c>
      <c r="M317" s="5367">
        <v>2035</v>
      </c>
      <c r="N317" s="5367">
        <v>2040</v>
      </c>
      <c r="O317" s="5367">
        <v>2045</v>
      </c>
      <c r="P317" s="5367">
        <v>2050</v>
      </c>
      <c r="Q317" s="1787"/>
      <c r="AG317" s="2195"/>
      <c r="AH317" s="3628"/>
      <c r="AI317" s="3629"/>
      <c r="AJ317" s="3630"/>
      <c r="AK317" s="3631"/>
      <c r="AL317" s="3631"/>
      <c r="AM317" s="3631"/>
      <c r="AN317" s="3631"/>
      <c r="AO317" s="3631"/>
      <c r="AP317" s="3631"/>
      <c r="AQ317" s="3631"/>
      <c r="AR317" s="3631"/>
      <c r="AS317" s="3631"/>
      <c r="AT317" s="3631"/>
      <c r="AU317" s="1668"/>
    </row>
    <row r="318" spans="1:47" ht="12" customHeight="1" outlineLevel="1">
      <c r="B318" s="1745"/>
      <c r="C318" s="2575" t="s">
        <v>2572</v>
      </c>
      <c r="D318" s="2405" t="s">
        <v>2573</v>
      </c>
      <c r="E318" s="2399"/>
      <c r="F318" s="2318"/>
      <c r="G318" s="2422">
        <v>1</v>
      </c>
      <c r="H318" s="2422">
        <v>1</v>
      </c>
      <c r="I318" s="2422">
        <v>1</v>
      </c>
      <c r="J318" s="2422">
        <v>1</v>
      </c>
      <c r="K318" s="2422">
        <v>1</v>
      </c>
      <c r="L318" s="2422">
        <v>1</v>
      </c>
      <c r="M318" s="2422">
        <v>1</v>
      </c>
      <c r="N318" s="2422">
        <v>1</v>
      </c>
      <c r="O318" s="2422">
        <v>1</v>
      </c>
      <c r="P318" s="2576">
        <v>1</v>
      </c>
      <c r="Q318" s="1787"/>
      <c r="AG318" s="2195"/>
      <c r="AH318" s="3628"/>
      <c r="AI318" s="3629"/>
      <c r="AJ318" s="3630"/>
      <c r="AK318" s="3631"/>
      <c r="AL318" s="3631"/>
      <c r="AM318" s="3631"/>
      <c r="AN318" s="3631"/>
      <c r="AO318" s="3631"/>
      <c r="AP318" s="3631"/>
      <c r="AQ318" s="3631"/>
      <c r="AR318" s="3631"/>
      <c r="AS318" s="3631"/>
      <c r="AT318" s="3631"/>
      <c r="AU318" s="1663"/>
    </row>
    <row r="319" spans="1:47" ht="12" customHeight="1" outlineLevel="1">
      <c r="B319" s="1745"/>
      <c r="C319" s="3709" t="s">
        <v>1333</v>
      </c>
      <c r="D319" s="3534" t="s">
        <v>188</v>
      </c>
      <c r="E319" s="3535" t="s">
        <v>461</v>
      </c>
      <c r="F319" s="3749" t="s">
        <v>3212</v>
      </c>
      <c r="G319" s="3533">
        <f>TRA.inputs!C171</f>
        <v>0.33422294274750786</v>
      </c>
      <c r="H319" s="3533">
        <f>TRA.inputs!K171</f>
        <v>0.37230848717175802</v>
      </c>
      <c r="I319" s="3580">
        <f t="shared" ref="I319:O329" si="164">H319</f>
        <v>0.37230848717175802</v>
      </c>
      <c r="J319" s="3580">
        <f t="shared" si="164"/>
        <v>0.37230848717175802</v>
      </c>
      <c r="K319" s="3580">
        <f t="shared" si="164"/>
        <v>0.37230848717175802</v>
      </c>
      <c r="L319" s="3580">
        <f t="shared" si="164"/>
        <v>0.37230848717175802</v>
      </c>
      <c r="M319" s="3580">
        <f t="shared" si="164"/>
        <v>0.37230848717175802</v>
      </c>
      <c r="N319" s="3580">
        <f t="shared" si="164"/>
        <v>0.37230848717175802</v>
      </c>
      <c r="O319" s="3580">
        <f t="shared" si="164"/>
        <v>0.37230848717175802</v>
      </c>
      <c r="P319" s="3757">
        <v>0.3</v>
      </c>
      <c r="Q319" s="1752"/>
      <c r="AG319" s="2195"/>
      <c r="AH319" s="3628"/>
      <c r="AI319" s="3629"/>
      <c r="AJ319" s="3630"/>
      <c r="AK319" s="3631"/>
      <c r="AL319" s="3631"/>
      <c r="AM319" s="3631"/>
      <c r="AN319" s="3631"/>
      <c r="AO319" s="3631"/>
      <c r="AP319" s="3631"/>
      <c r="AQ319" s="3631"/>
      <c r="AR319" s="3631"/>
      <c r="AS319" s="3631"/>
      <c r="AT319" s="3631"/>
      <c r="AU319" s="1663"/>
    </row>
    <row r="320" spans="1:47" ht="12" customHeight="1" outlineLevel="1">
      <c r="B320" s="1745"/>
      <c r="C320" s="2575" t="s">
        <v>1333</v>
      </c>
      <c r="D320" s="2405" t="s">
        <v>1364</v>
      </c>
      <c r="E320" s="2398" t="s">
        <v>461</v>
      </c>
      <c r="F320" s="2318"/>
      <c r="G320" s="2422">
        <f>TRA.inputs!C170</f>
        <v>0.66577705725249214</v>
      </c>
      <c r="H320" s="2422">
        <f>TRA.inputs!K170</f>
        <v>0.62769151282824198</v>
      </c>
      <c r="I320" s="3579">
        <f t="shared" si="164"/>
        <v>0.62769151282824198</v>
      </c>
      <c r="J320" s="3579">
        <f t="shared" si="164"/>
        <v>0.62769151282824198</v>
      </c>
      <c r="K320" s="3579">
        <f t="shared" si="164"/>
        <v>0.62769151282824198</v>
      </c>
      <c r="L320" s="3579">
        <f t="shared" si="164"/>
        <v>0.62769151282824198</v>
      </c>
      <c r="M320" s="3579">
        <f t="shared" si="164"/>
        <v>0.62769151282824198</v>
      </c>
      <c r="N320" s="3579">
        <f t="shared" si="164"/>
        <v>0.62769151282824198</v>
      </c>
      <c r="O320" s="3579">
        <f t="shared" si="164"/>
        <v>0.62769151282824198</v>
      </c>
      <c r="P320" s="3758">
        <f>1-P319-P321-P322-P323</f>
        <v>0.7</v>
      </c>
      <c r="Q320" s="1752"/>
      <c r="AG320" s="2195"/>
      <c r="AH320" s="3628"/>
      <c r="AI320" s="3629"/>
      <c r="AJ320" s="3630"/>
      <c r="AK320" s="3631"/>
      <c r="AL320" s="3631"/>
      <c r="AM320" s="3631"/>
      <c r="AN320" s="3631"/>
      <c r="AO320" s="3631"/>
      <c r="AP320" s="3631"/>
      <c r="AQ320" s="3631"/>
      <c r="AR320" s="3631"/>
      <c r="AS320" s="3631"/>
      <c r="AT320" s="3631"/>
      <c r="AU320" s="1663"/>
    </row>
    <row r="321" spans="2:47" ht="12" customHeight="1" outlineLevel="1">
      <c r="B321" s="1745"/>
      <c r="C321" s="2575" t="s">
        <v>1333</v>
      </c>
      <c r="D321" s="2405" t="s">
        <v>2574</v>
      </c>
      <c r="E321" s="2398" t="s">
        <v>614</v>
      </c>
      <c r="F321" s="2318"/>
      <c r="G321" s="2422">
        <v>0</v>
      </c>
      <c r="H321" s="2422">
        <v>0</v>
      </c>
      <c r="I321" s="3579">
        <f t="shared" si="164"/>
        <v>0</v>
      </c>
      <c r="J321" s="3579">
        <f t="shared" si="164"/>
        <v>0</v>
      </c>
      <c r="K321" s="3579">
        <f t="shared" si="164"/>
        <v>0</v>
      </c>
      <c r="L321" s="3579">
        <f t="shared" si="164"/>
        <v>0</v>
      </c>
      <c r="M321" s="3579">
        <f t="shared" si="164"/>
        <v>0</v>
      </c>
      <c r="N321" s="3579">
        <f t="shared" si="164"/>
        <v>0</v>
      </c>
      <c r="O321" s="3579">
        <f t="shared" si="164"/>
        <v>0</v>
      </c>
      <c r="P321" s="3579">
        <f>O321</f>
        <v>0</v>
      </c>
      <c r="Q321" s="1752"/>
      <c r="AG321" s="2195"/>
      <c r="AH321" s="3628"/>
      <c r="AI321" s="3629"/>
      <c r="AJ321" s="3630"/>
      <c r="AK321" s="3631"/>
      <c r="AL321" s="3631"/>
      <c r="AM321" s="3631"/>
      <c r="AN321" s="3631"/>
      <c r="AO321" s="3631"/>
      <c r="AP321" s="3631"/>
      <c r="AQ321" s="3631"/>
      <c r="AR321" s="3631"/>
      <c r="AS321" s="3631"/>
      <c r="AT321" s="3631"/>
      <c r="AU321" s="1663"/>
    </row>
    <row r="322" spans="2:47" ht="12" customHeight="1" outlineLevel="1">
      <c r="B322" s="1745"/>
      <c r="C322" s="2575" t="s">
        <v>1333</v>
      </c>
      <c r="D322" s="2405" t="s">
        <v>2575</v>
      </c>
      <c r="E322" s="2398" t="s">
        <v>614</v>
      </c>
      <c r="F322" s="2318"/>
      <c r="G322" s="2422">
        <v>0</v>
      </c>
      <c r="H322" s="2422">
        <v>0</v>
      </c>
      <c r="I322" s="3579">
        <f t="shared" si="164"/>
        <v>0</v>
      </c>
      <c r="J322" s="3579">
        <f t="shared" si="164"/>
        <v>0</v>
      </c>
      <c r="K322" s="3579">
        <f t="shared" si="164"/>
        <v>0</v>
      </c>
      <c r="L322" s="3579">
        <f t="shared" si="164"/>
        <v>0</v>
      </c>
      <c r="M322" s="3579">
        <f t="shared" si="164"/>
        <v>0</v>
      </c>
      <c r="N322" s="3579">
        <f t="shared" si="164"/>
        <v>0</v>
      </c>
      <c r="O322" s="3579">
        <f t="shared" si="164"/>
        <v>0</v>
      </c>
      <c r="P322" s="3579">
        <f>O322</f>
        <v>0</v>
      </c>
      <c r="Q322" s="1752"/>
      <c r="AG322" s="2195"/>
      <c r="AH322" s="3628"/>
      <c r="AI322" s="3629"/>
      <c r="AJ322" s="3630"/>
      <c r="AK322" s="3631"/>
      <c r="AL322" s="3631"/>
      <c r="AM322" s="3631"/>
      <c r="AN322" s="3631"/>
      <c r="AO322" s="3631"/>
      <c r="AP322" s="3631"/>
      <c r="AQ322" s="3631"/>
      <c r="AR322" s="3631"/>
      <c r="AS322" s="3631"/>
      <c r="AT322" s="3631"/>
      <c r="AU322" s="1663"/>
    </row>
    <row r="323" spans="2:47" ht="12" customHeight="1" outlineLevel="1">
      <c r="B323" s="1745"/>
      <c r="C323" s="2577" t="s">
        <v>1333</v>
      </c>
      <c r="D323" s="3750" t="s">
        <v>88</v>
      </c>
      <c r="E323" s="3751" t="s">
        <v>463</v>
      </c>
      <c r="F323" s="3752"/>
      <c r="G323" s="3753">
        <v>0</v>
      </c>
      <c r="H323" s="3753">
        <v>0</v>
      </c>
      <c r="I323" s="3759">
        <f t="shared" si="164"/>
        <v>0</v>
      </c>
      <c r="J323" s="3759">
        <f t="shared" si="164"/>
        <v>0</v>
      </c>
      <c r="K323" s="3759">
        <f t="shared" si="164"/>
        <v>0</v>
      </c>
      <c r="L323" s="3759">
        <f t="shared" si="164"/>
        <v>0</v>
      </c>
      <c r="M323" s="3759">
        <f t="shared" si="164"/>
        <v>0</v>
      </c>
      <c r="N323" s="3759">
        <f t="shared" si="164"/>
        <v>0</v>
      </c>
      <c r="O323" s="3759">
        <f t="shared" si="164"/>
        <v>0</v>
      </c>
      <c r="P323" s="3759">
        <f>O323</f>
        <v>0</v>
      </c>
      <c r="Q323" s="1752"/>
      <c r="AG323" s="2195"/>
      <c r="AH323" s="3628"/>
      <c r="AI323" s="3629"/>
      <c r="AJ323" s="3630"/>
      <c r="AK323" s="3632"/>
      <c r="AL323" s="3632"/>
      <c r="AM323" s="3632"/>
      <c r="AN323" s="3632"/>
      <c r="AO323" s="3632"/>
      <c r="AP323" s="3632"/>
      <c r="AQ323" s="3632"/>
      <c r="AR323" s="3632"/>
      <c r="AS323" s="3632"/>
      <c r="AT323" s="3632"/>
      <c r="AU323" s="1663"/>
    </row>
    <row r="324" spans="2:47" ht="12" customHeight="1" outlineLevel="1">
      <c r="B324" s="1745"/>
      <c r="C324" s="2575" t="s">
        <v>458</v>
      </c>
      <c r="D324" s="2405" t="s">
        <v>188</v>
      </c>
      <c r="E324" s="2398" t="s">
        <v>461</v>
      </c>
      <c r="F324" s="2318" t="s">
        <v>3212</v>
      </c>
      <c r="G324" s="2422">
        <f>TRA.inputs!C169</f>
        <v>1.2910537195890082E-2</v>
      </c>
      <c r="H324" s="3533">
        <f>TRA.inputs!K169</f>
        <v>6.1468078549487215E-2</v>
      </c>
      <c r="I324" s="3580">
        <f t="shared" si="164"/>
        <v>6.1468078549487215E-2</v>
      </c>
      <c r="J324" s="3580">
        <f t="shared" si="164"/>
        <v>6.1468078549487215E-2</v>
      </c>
      <c r="K324" s="3580">
        <f t="shared" si="164"/>
        <v>6.1468078549487215E-2</v>
      </c>
      <c r="L324" s="3580">
        <f t="shared" si="164"/>
        <v>6.1468078549487215E-2</v>
      </c>
      <c r="M324" s="3580">
        <f t="shared" si="164"/>
        <v>6.1468078549487215E-2</v>
      </c>
      <c r="N324" s="3580">
        <f t="shared" si="164"/>
        <v>6.1468078549487215E-2</v>
      </c>
      <c r="O324" s="3580">
        <f t="shared" si="164"/>
        <v>6.1468078549487215E-2</v>
      </c>
      <c r="P324" s="3757">
        <f>O324</f>
        <v>6.1468078549487215E-2</v>
      </c>
      <c r="Q324" s="1752"/>
      <c r="AG324" s="2195"/>
      <c r="AH324" s="3628"/>
      <c r="AI324" s="3629"/>
      <c r="AJ324" s="3630"/>
      <c r="AK324" s="3632"/>
      <c r="AL324" s="3632"/>
      <c r="AM324" s="3632"/>
      <c r="AN324" s="3632"/>
      <c r="AO324" s="3632"/>
      <c r="AP324" s="3632"/>
      <c r="AQ324" s="3632"/>
      <c r="AR324" s="3632"/>
      <c r="AS324" s="3632"/>
      <c r="AT324" s="3632"/>
      <c r="AU324" s="1663"/>
    </row>
    <row r="325" spans="2:47" ht="12" customHeight="1" outlineLevel="1">
      <c r="B325" s="1745"/>
      <c r="C325" s="2575" t="s">
        <v>458</v>
      </c>
      <c r="D325" s="2405" t="s">
        <v>1364</v>
      </c>
      <c r="E325" s="2398" t="s">
        <v>461</v>
      </c>
      <c r="F325" s="2318"/>
      <c r="G325" s="2422">
        <f>TRA.inputs!C168</f>
        <v>0.98708946280410992</v>
      </c>
      <c r="H325" s="2422">
        <f>TRA.inputs!K168</f>
        <v>0.93853192145051278</v>
      </c>
      <c r="I325" s="3579">
        <f t="shared" si="164"/>
        <v>0.93853192145051278</v>
      </c>
      <c r="J325" s="3579">
        <f t="shared" si="164"/>
        <v>0.93853192145051278</v>
      </c>
      <c r="K325" s="3579">
        <f t="shared" si="164"/>
        <v>0.93853192145051278</v>
      </c>
      <c r="L325" s="3579">
        <f t="shared" si="164"/>
        <v>0.93853192145051278</v>
      </c>
      <c r="M325" s="3579">
        <f t="shared" si="164"/>
        <v>0.93853192145051278</v>
      </c>
      <c r="N325" s="3579">
        <f t="shared" si="164"/>
        <v>0.93853192145051278</v>
      </c>
      <c r="O325" s="3579">
        <f t="shared" si="164"/>
        <v>0.93853192145051278</v>
      </c>
      <c r="P325" s="3758">
        <f>1-P324-P326-P327-P328-P329</f>
        <v>0.93853192145051278</v>
      </c>
      <c r="Q325" s="1752"/>
      <c r="AG325" s="2195"/>
      <c r="AH325" s="3628"/>
      <c r="AI325" s="3629"/>
      <c r="AJ325" s="3630"/>
      <c r="AK325" s="3632"/>
      <c r="AL325" s="3632"/>
      <c r="AM325" s="3632"/>
      <c r="AN325" s="3632"/>
      <c r="AO325" s="3632"/>
      <c r="AP325" s="3632"/>
      <c r="AQ325" s="3632"/>
      <c r="AR325" s="3632"/>
      <c r="AS325" s="3632"/>
      <c r="AT325" s="3632"/>
      <c r="AU325" s="1663"/>
    </row>
    <row r="326" spans="2:47" ht="12" customHeight="1" outlineLevel="1">
      <c r="B326" s="1745"/>
      <c r="C326" s="2575" t="s">
        <v>458</v>
      </c>
      <c r="D326" s="2405" t="s">
        <v>2574</v>
      </c>
      <c r="E326" s="2398" t="s">
        <v>614</v>
      </c>
      <c r="F326" s="2318"/>
      <c r="G326" s="2422">
        <v>0</v>
      </c>
      <c r="H326" s="2422">
        <v>0</v>
      </c>
      <c r="I326" s="3579">
        <f t="shared" si="164"/>
        <v>0</v>
      </c>
      <c r="J326" s="3579">
        <f t="shared" si="164"/>
        <v>0</v>
      </c>
      <c r="K326" s="3579">
        <f t="shared" si="164"/>
        <v>0</v>
      </c>
      <c r="L326" s="3579">
        <f t="shared" si="164"/>
        <v>0</v>
      </c>
      <c r="M326" s="3579">
        <f t="shared" si="164"/>
        <v>0</v>
      </c>
      <c r="N326" s="3579">
        <f t="shared" si="164"/>
        <v>0</v>
      </c>
      <c r="O326" s="3579">
        <f t="shared" si="164"/>
        <v>0</v>
      </c>
      <c r="P326" s="5367">
        <f>O326</f>
        <v>0</v>
      </c>
      <c r="Q326" s="1752"/>
      <c r="AG326" s="2195"/>
      <c r="AH326" s="3628"/>
      <c r="AI326" s="3629"/>
      <c r="AJ326" s="3630"/>
      <c r="AK326" s="3632"/>
      <c r="AL326" s="3632"/>
      <c r="AM326" s="3632"/>
      <c r="AN326" s="3632"/>
      <c r="AO326" s="3632"/>
      <c r="AP326" s="3632"/>
      <c r="AQ326" s="3632"/>
      <c r="AR326" s="3632"/>
      <c r="AS326" s="3632"/>
      <c r="AT326" s="3632"/>
      <c r="AU326" s="1663"/>
    </row>
    <row r="327" spans="2:47" ht="12" customHeight="1" outlineLevel="1">
      <c r="B327" s="1745"/>
      <c r="C327" s="2575" t="s">
        <v>458</v>
      </c>
      <c r="D327" s="2405" t="s">
        <v>2575</v>
      </c>
      <c r="E327" s="2398" t="s">
        <v>614</v>
      </c>
      <c r="F327" s="2318"/>
      <c r="G327" s="2422">
        <v>0</v>
      </c>
      <c r="H327" s="2422">
        <v>0</v>
      </c>
      <c r="I327" s="3579">
        <f t="shared" si="164"/>
        <v>0</v>
      </c>
      <c r="J327" s="3579">
        <f t="shared" si="164"/>
        <v>0</v>
      </c>
      <c r="K327" s="3579">
        <f t="shared" si="164"/>
        <v>0</v>
      </c>
      <c r="L327" s="3579">
        <f t="shared" si="164"/>
        <v>0</v>
      </c>
      <c r="M327" s="3579">
        <f t="shared" si="164"/>
        <v>0</v>
      </c>
      <c r="N327" s="3579">
        <f t="shared" si="164"/>
        <v>0</v>
      </c>
      <c r="O327" s="3579">
        <f t="shared" si="164"/>
        <v>0</v>
      </c>
      <c r="P327" s="3579">
        <f>O327</f>
        <v>0</v>
      </c>
      <c r="Q327" s="1752"/>
      <c r="AG327" s="2195"/>
      <c r="AH327" s="3628"/>
      <c r="AI327" s="3629"/>
      <c r="AJ327" s="3630"/>
      <c r="AK327" s="3633"/>
      <c r="AL327" s="3633"/>
      <c r="AM327" s="3633"/>
      <c r="AN327" s="3633"/>
      <c r="AO327" s="3633"/>
      <c r="AP327" s="3633"/>
      <c r="AQ327" s="3633"/>
      <c r="AR327" s="3633"/>
      <c r="AS327" s="3633"/>
      <c r="AT327" s="3633"/>
      <c r="AU327" s="1663"/>
    </row>
    <row r="328" spans="2:47" ht="12" customHeight="1" outlineLevel="1">
      <c r="B328" s="1745"/>
      <c r="C328" s="2575" t="s">
        <v>458</v>
      </c>
      <c r="D328" s="2405" t="s">
        <v>4</v>
      </c>
      <c r="E328" s="2398" t="s">
        <v>462</v>
      </c>
      <c r="F328" s="2318"/>
      <c r="G328" s="2422">
        <v>0</v>
      </c>
      <c r="H328" s="2422">
        <v>0</v>
      </c>
      <c r="I328" s="3579">
        <f t="shared" si="164"/>
        <v>0</v>
      </c>
      <c r="J328" s="3579">
        <f t="shared" si="164"/>
        <v>0</v>
      </c>
      <c r="K328" s="3579">
        <f t="shared" si="164"/>
        <v>0</v>
      </c>
      <c r="L328" s="3579">
        <f t="shared" si="164"/>
        <v>0</v>
      </c>
      <c r="M328" s="3579">
        <f t="shared" si="164"/>
        <v>0</v>
      </c>
      <c r="N328" s="3579">
        <f t="shared" si="164"/>
        <v>0</v>
      </c>
      <c r="O328" s="3579">
        <f t="shared" si="164"/>
        <v>0</v>
      </c>
      <c r="P328" s="3579">
        <f>O328</f>
        <v>0</v>
      </c>
      <c r="Q328" s="1752"/>
      <c r="AG328" s="2195"/>
      <c r="AH328" s="3628"/>
      <c r="AI328" s="3629"/>
      <c r="AJ328" s="3630"/>
      <c r="AK328" s="3633"/>
      <c r="AL328" s="3633"/>
      <c r="AM328" s="3633"/>
      <c r="AN328" s="3633"/>
      <c r="AO328" s="3633"/>
      <c r="AP328" s="3633"/>
      <c r="AQ328" s="3633"/>
      <c r="AR328" s="3633"/>
      <c r="AS328" s="3633"/>
      <c r="AT328" s="3633"/>
      <c r="AU328" s="1663"/>
    </row>
    <row r="329" spans="2:47" ht="12" customHeight="1" outlineLevel="1">
      <c r="B329" s="1745"/>
      <c r="C329" s="2577" t="s">
        <v>458</v>
      </c>
      <c r="D329" s="3750" t="s">
        <v>88</v>
      </c>
      <c r="E329" s="3751" t="s">
        <v>463</v>
      </c>
      <c r="F329" s="2318"/>
      <c r="G329" s="3753">
        <v>0</v>
      </c>
      <c r="H329" s="3753">
        <v>0</v>
      </c>
      <c r="I329" s="3759">
        <f t="shared" si="164"/>
        <v>0</v>
      </c>
      <c r="J329" s="3759">
        <f t="shared" si="164"/>
        <v>0</v>
      </c>
      <c r="K329" s="3759">
        <f t="shared" si="164"/>
        <v>0</v>
      </c>
      <c r="L329" s="3759">
        <f t="shared" si="164"/>
        <v>0</v>
      </c>
      <c r="M329" s="3759">
        <f t="shared" si="164"/>
        <v>0</v>
      </c>
      <c r="N329" s="3759">
        <f t="shared" si="164"/>
        <v>0</v>
      </c>
      <c r="O329" s="3759">
        <f t="shared" si="164"/>
        <v>0</v>
      </c>
      <c r="P329" s="3759">
        <f>O329</f>
        <v>0</v>
      </c>
      <c r="Q329" s="1752"/>
      <c r="AG329" s="2195"/>
      <c r="AH329" s="3628"/>
      <c r="AI329" s="3629"/>
      <c r="AJ329" s="3630"/>
      <c r="AK329" s="3631"/>
      <c r="AL329" s="3631"/>
      <c r="AM329" s="3631"/>
      <c r="AN329" s="3631"/>
      <c r="AO329" s="3631"/>
      <c r="AP329" s="3631"/>
      <c r="AQ329" s="3631"/>
      <c r="AR329" s="3631"/>
      <c r="AS329" s="3631"/>
      <c r="AT329" s="3631"/>
      <c r="AU329" s="1663"/>
    </row>
    <row r="330" spans="2:47" ht="12" customHeight="1" outlineLevel="1">
      <c r="B330" s="1745"/>
      <c r="C330" s="2808" t="s">
        <v>2390</v>
      </c>
      <c r="D330" s="3552" t="s">
        <v>1364</v>
      </c>
      <c r="E330" s="3553" t="s">
        <v>461</v>
      </c>
      <c r="F330" s="3755" t="s">
        <v>3212</v>
      </c>
      <c r="G330" s="3554">
        <v>1</v>
      </c>
      <c r="H330" s="3554">
        <v>1</v>
      </c>
      <c r="I330" s="3761">
        <f t="shared" ref="I330:O330" si="165">IFERROR(((H330*(SUM(I954,I981,I1008)-I1008)+I366*I1008)/SUM(I954,I981,I1008)),0)</f>
        <v>1</v>
      </c>
      <c r="J330" s="3761">
        <f t="shared" si="165"/>
        <v>1</v>
      </c>
      <c r="K330" s="3761">
        <f t="shared" si="165"/>
        <v>1</v>
      </c>
      <c r="L330" s="3761">
        <f t="shared" si="165"/>
        <v>1</v>
      </c>
      <c r="M330" s="3761">
        <f t="shared" si="165"/>
        <v>1</v>
      </c>
      <c r="N330" s="3761">
        <f t="shared" si="165"/>
        <v>1</v>
      </c>
      <c r="O330" s="3761">
        <f t="shared" si="165"/>
        <v>1</v>
      </c>
      <c r="P330" s="3614">
        <v>1</v>
      </c>
      <c r="Q330" s="1752"/>
      <c r="AG330" s="2195"/>
      <c r="AH330" s="3628"/>
      <c r="AI330" s="3629"/>
      <c r="AJ330" s="3630"/>
      <c r="AK330" s="3631"/>
      <c r="AL330" s="3631"/>
      <c r="AM330" s="3631"/>
      <c r="AN330" s="3631"/>
      <c r="AO330" s="3631"/>
      <c r="AP330" s="3631"/>
      <c r="AQ330" s="3631"/>
      <c r="AR330" s="3631"/>
      <c r="AS330" s="3631"/>
      <c r="AT330" s="3631"/>
      <c r="AU330" s="1663"/>
    </row>
    <row r="331" spans="2:47" ht="12" customHeight="1" outlineLevel="1">
      <c r="B331" s="1745"/>
      <c r="C331" s="3709" t="s">
        <v>459</v>
      </c>
      <c r="D331" s="3534" t="s">
        <v>188</v>
      </c>
      <c r="E331" s="3535" t="s">
        <v>461</v>
      </c>
      <c r="F331" s="2318" t="s">
        <v>3212</v>
      </c>
      <c r="G331" s="3533">
        <f t="shared" ref="G331:O331" si="166">1-G332-G333-G334</f>
        <v>1</v>
      </c>
      <c r="H331" s="3533">
        <f t="shared" si="166"/>
        <v>1</v>
      </c>
      <c r="I331" s="3533">
        <f t="shared" si="166"/>
        <v>1</v>
      </c>
      <c r="J331" s="3533">
        <f t="shared" si="166"/>
        <v>1</v>
      </c>
      <c r="K331" s="3533">
        <f t="shared" si="166"/>
        <v>1</v>
      </c>
      <c r="L331" s="3533">
        <f t="shared" si="166"/>
        <v>1</v>
      </c>
      <c r="M331" s="3533">
        <f t="shared" si="166"/>
        <v>1</v>
      </c>
      <c r="N331" s="3533">
        <f t="shared" si="166"/>
        <v>1</v>
      </c>
      <c r="O331" s="3533">
        <f t="shared" si="166"/>
        <v>1</v>
      </c>
      <c r="P331" s="3762">
        <f>1-SUM(P332:P334)</f>
        <v>1</v>
      </c>
      <c r="Q331" s="1752"/>
      <c r="AG331" s="2195"/>
      <c r="AH331" s="3628"/>
      <c r="AI331" s="3629"/>
      <c r="AJ331" s="3630"/>
      <c r="AK331" s="3634"/>
      <c r="AL331" s="3634"/>
      <c r="AM331" s="3634"/>
      <c r="AN331" s="3634"/>
      <c r="AO331" s="3634"/>
      <c r="AP331" s="3634"/>
      <c r="AQ331" s="3634"/>
      <c r="AR331" s="3634"/>
      <c r="AS331" s="3634"/>
      <c r="AT331" s="3634"/>
      <c r="AU331" s="1663"/>
    </row>
    <row r="332" spans="2:47" ht="12" customHeight="1" outlineLevel="1">
      <c r="B332" s="1745"/>
      <c r="C332" s="2575" t="s">
        <v>459</v>
      </c>
      <c r="D332" s="2405" t="s">
        <v>2576</v>
      </c>
      <c r="E332" s="2398" t="s">
        <v>1312</v>
      </c>
      <c r="F332" s="2318"/>
      <c r="G332" s="2422">
        <v>0</v>
      </c>
      <c r="H332" s="2422">
        <v>0</v>
      </c>
      <c r="I332" s="3579">
        <f t="shared" ref="I332:P335" si="167">H332</f>
        <v>0</v>
      </c>
      <c r="J332" s="3579">
        <f t="shared" si="167"/>
        <v>0</v>
      </c>
      <c r="K332" s="3579">
        <f t="shared" si="167"/>
        <v>0</v>
      </c>
      <c r="L332" s="3579">
        <f t="shared" si="167"/>
        <v>0</v>
      </c>
      <c r="M332" s="3579">
        <f t="shared" si="167"/>
        <v>0</v>
      </c>
      <c r="N332" s="3579">
        <f t="shared" si="167"/>
        <v>0</v>
      </c>
      <c r="O332" s="3579">
        <f t="shared" si="167"/>
        <v>0</v>
      </c>
      <c r="P332" s="3579">
        <f t="shared" si="167"/>
        <v>0</v>
      </c>
      <c r="Q332" s="1752"/>
      <c r="AG332" s="2195"/>
      <c r="AH332" s="3628"/>
      <c r="AI332" s="3629"/>
      <c r="AJ332" s="3630"/>
      <c r="AK332" s="3634"/>
      <c r="AL332" s="3634"/>
      <c r="AM332" s="3634"/>
      <c r="AN332" s="3634"/>
      <c r="AO332" s="3634"/>
      <c r="AP332" s="3634"/>
      <c r="AQ332" s="3634"/>
      <c r="AR332" s="3634"/>
      <c r="AS332" s="3634"/>
      <c r="AT332" s="3634"/>
      <c r="AU332" s="1663"/>
    </row>
    <row r="333" spans="2:47" ht="12" customHeight="1" outlineLevel="1">
      <c r="B333" s="1745"/>
      <c r="C333" s="2575" t="s">
        <v>459</v>
      </c>
      <c r="D333" s="2405" t="s">
        <v>88</v>
      </c>
      <c r="E333" s="2398" t="s">
        <v>463</v>
      </c>
      <c r="F333" s="2318"/>
      <c r="G333" s="2422">
        <v>0</v>
      </c>
      <c r="H333" s="2422">
        <v>0</v>
      </c>
      <c r="I333" s="3579">
        <f t="shared" si="167"/>
        <v>0</v>
      </c>
      <c r="J333" s="3579">
        <f t="shared" si="167"/>
        <v>0</v>
      </c>
      <c r="K333" s="3579">
        <f t="shared" si="167"/>
        <v>0</v>
      </c>
      <c r="L333" s="3579">
        <f t="shared" si="167"/>
        <v>0</v>
      </c>
      <c r="M333" s="3579">
        <f t="shared" si="167"/>
        <v>0</v>
      </c>
      <c r="N333" s="3579">
        <f t="shared" si="167"/>
        <v>0</v>
      </c>
      <c r="O333" s="3579">
        <f t="shared" si="167"/>
        <v>0</v>
      </c>
      <c r="P333" s="3579">
        <f t="shared" si="167"/>
        <v>0</v>
      </c>
      <c r="Q333" s="1752"/>
      <c r="AG333" s="2195"/>
      <c r="AH333" s="3628"/>
      <c r="AI333" s="3629"/>
      <c r="AJ333" s="3630"/>
      <c r="AK333" s="3634"/>
      <c r="AL333" s="3634"/>
      <c r="AM333" s="3634"/>
      <c r="AN333" s="3634"/>
      <c r="AO333" s="3634"/>
      <c r="AP333" s="3634"/>
      <c r="AQ333" s="3634"/>
      <c r="AR333" s="3634"/>
      <c r="AS333" s="3634"/>
      <c r="AT333" s="3634"/>
      <c r="AU333" s="1663"/>
    </row>
    <row r="334" spans="2:47" ht="12" customHeight="1" outlineLevel="1">
      <c r="B334" s="1745"/>
      <c r="C334" s="2577" t="s">
        <v>459</v>
      </c>
      <c r="D334" s="3750" t="s">
        <v>4</v>
      </c>
      <c r="E334" s="3751" t="s">
        <v>462</v>
      </c>
      <c r="F334" s="2318"/>
      <c r="G334" s="3753">
        <v>0</v>
      </c>
      <c r="H334" s="3753">
        <v>0</v>
      </c>
      <c r="I334" s="3759">
        <f t="shared" si="167"/>
        <v>0</v>
      </c>
      <c r="J334" s="3759">
        <f t="shared" si="167"/>
        <v>0</v>
      </c>
      <c r="K334" s="3759">
        <f t="shared" si="167"/>
        <v>0</v>
      </c>
      <c r="L334" s="3759">
        <f t="shared" si="167"/>
        <v>0</v>
      </c>
      <c r="M334" s="3759">
        <f t="shared" si="167"/>
        <v>0</v>
      </c>
      <c r="N334" s="3759">
        <f t="shared" si="167"/>
        <v>0</v>
      </c>
      <c r="O334" s="3759">
        <f t="shared" si="167"/>
        <v>0</v>
      </c>
      <c r="P334" s="3759">
        <f t="shared" si="167"/>
        <v>0</v>
      </c>
      <c r="Q334" s="1752"/>
      <c r="AG334" s="2195"/>
      <c r="AH334" s="3628"/>
      <c r="AI334" s="3629"/>
      <c r="AJ334" s="3630"/>
      <c r="AK334" s="3631"/>
      <c r="AL334" s="3631"/>
      <c r="AM334" s="3631"/>
      <c r="AN334" s="3631"/>
      <c r="AO334" s="3631"/>
      <c r="AP334" s="3631"/>
      <c r="AQ334" s="3631"/>
      <c r="AR334" s="3631"/>
      <c r="AS334" s="3631"/>
      <c r="AT334" s="3635"/>
      <c r="AU334" s="1663"/>
    </row>
    <row r="335" spans="2:47" ht="12" customHeight="1" outlineLevel="1">
      <c r="B335" s="1745"/>
      <c r="C335" s="3709" t="s">
        <v>1334</v>
      </c>
      <c r="D335" s="3534" t="s">
        <v>188</v>
      </c>
      <c r="E335" s="3535" t="s">
        <v>461</v>
      </c>
      <c r="F335" s="3749" t="s">
        <v>3212</v>
      </c>
      <c r="G335" s="3533">
        <f>TRA.inputs!C173</f>
        <v>1.0000000000000009E-2</v>
      </c>
      <c r="H335" s="3533">
        <f>TRA.inputs!D173</f>
        <v>1.0000000000000009E-2</v>
      </c>
      <c r="I335" s="3533">
        <f t="shared" si="167"/>
        <v>1.0000000000000009E-2</v>
      </c>
      <c r="J335" s="3533">
        <f t="shared" si="167"/>
        <v>1.0000000000000009E-2</v>
      </c>
      <c r="K335" s="3533">
        <f t="shared" si="167"/>
        <v>1.0000000000000009E-2</v>
      </c>
      <c r="L335" s="3533">
        <f t="shared" si="167"/>
        <v>1.0000000000000009E-2</v>
      </c>
      <c r="M335" s="3533">
        <f t="shared" si="167"/>
        <v>1.0000000000000009E-2</v>
      </c>
      <c r="N335" s="3533">
        <f t="shared" si="167"/>
        <v>1.0000000000000009E-2</v>
      </c>
      <c r="O335" s="3533">
        <f t="shared" si="167"/>
        <v>1.0000000000000009E-2</v>
      </c>
      <c r="P335" s="3774">
        <f t="shared" si="167"/>
        <v>1.0000000000000009E-2</v>
      </c>
      <c r="Q335" s="1752"/>
      <c r="AG335" s="2195"/>
      <c r="AH335" s="3628"/>
      <c r="AI335" s="3629"/>
      <c r="AJ335" s="3630"/>
      <c r="AK335" s="3631"/>
      <c r="AL335" s="3631"/>
      <c r="AM335" s="3631"/>
      <c r="AN335" s="3631"/>
      <c r="AO335" s="3631"/>
      <c r="AP335" s="3631"/>
      <c r="AQ335" s="3631"/>
      <c r="AR335" s="3631"/>
      <c r="AS335" s="3631"/>
      <c r="AT335" s="3635"/>
      <c r="AU335" s="1663"/>
    </row>
    <row r="336" spans="2:47" ht="12" customHeight="1" outlineLevel="1">
      <c r="B336" s="1745"/>
      <c r="C336" s="2575" t="s">
        <v>1334</v>
      </c>
      <c r="D336" s="2405" t="s">
        <v>1364</v>
      </c>
      <c r="E336" s="2398" t="s">
        <v>461</v>
      </c>
      <c r="F336" s="2318"/>
      <c r="G336" s="2422">
        <f>TRA.inputs!C172</f>
        <v>0.99</v>
      </c>
      <c r="H336" s="2422">
        <f>TRA.inputs!D172</f>
        <v>0.99</v>
      </c>
      <c r="I336" s="3579">
        <f t="shared" ref="I336:O340" si="168">H336</f>
        <v>0.99</v>
      </c>
      <c r="J336" s="3579">
        <f t="shared" si="168"/>
        <v>0.99</v>
      </c>
      <c r="K336" s="3579">
        <f t="shared" si="168"/>
        <v>0.99</v>
      </c>
      <c r="L336" s="3579">
        <f t="shared" si="168"/>
        <v>0.99</v>
      </c>
      <c r="M336" s="3579">
        <f t="shared" si="168"/>
        <v>0.99</v>
      </c>
      <c r="N336" s="3579">
        <f t="shared" si="168"/>
        <v>0.99</v>
      </c>
      <c r="O336" s="3579">
        <f t="shared" si="168"/>
        <v>0.99</v>
      </c>
      <c r="P336" s="3758">
        <f>1-SUM(P337:P340,P335)</f>
        <v>0.99</v>
      </c>
      <c r="Q336" s="1752"/>
      <c r="AG336" s="2195"/>
      <c r="AH336" s="3628"/>
      <c r="AI336" s="3629"/>
      <c r="AJ336" s="3630"/>
      <c r="AK336" s="3631"/>
      <c r="AL336" s="3631"/>
      <c r="AM336" s="3631"/>
      <c r="AN336" s="3631"/>
      <c r="AO336" s="3631"/>
      <c r="AP336" s="3631"/>
      <c r="AQ336" s="3631"/>
      <c r="AR336" s="3631"/>
      <c r="AS336" s="3631"/>
      <c r="AT336" s="3635"/>
      <c r="AU336" s="1663"/>
    </row>
    <row r="337" spans="2:47" ht="12" customHeight="1" outlineLevel="1">
      <c r="B337" s="1745"/>
      <c r="C337" s="2575" t="s">
        <v>1334</v>
      </c>
      <c r="D337" s="2405" t="s">
        <v>2574</v>
      </c>
      <c r="E337" s="2398" t="s">
        <v>2577</v>
      </c>
      <c r="F337" s="2318"/>
      <c r="G337" s="2422">
        <v>0</v>
      </c>
      <c r="H337" s="2422">
        <v>0</v>
      </c>
      <c r="I337" s="3579">
        <f t="shared" si="168"/>
        <v>0</v>
      </c>
      <c r="J337" s="3579">
        <f t="shared" si="168"/>
        <v>0</v>
      </c>
      <c r="K337" s="3579">
        <f t="shared" si="168"/>
        <v>0</v>
      </c>
      <c r="L337" s="3579">
        <f t="shared" si="168"/>
        <v>0</v>
      </c>
      <c r="M337" s="3579">
        <f t="shared" si="168"/>
        <v>0</v>
      </c>
      <c r="N337" s="3579">
        <f t="shared" si="168"/>
        <v>0</v>
      </c>
      <c r="O337" s="3579">
        <f t="shared" si="168"/>
        <v>0</v>
      </c>
      <c r="P337" s="3579">
        <f>O337</f>
        <v>0</v>
      </c>
      <c r="Q337" s="1752"/>
      <c r="AG337" s="2195"/>
      <c r="AH337" s="3628"/>
      <c r="AI337" s="3629"/>
      <c r="AJ337" s="3630"/>
      <c r="AK337" s="3634"/>
      <c r="AL337" s="3634"/>
      <c r="AM337" s="3634"/>
      <c r="AN337" s="3634"/>
      <c r="AO337" s="3634"/>
      <c r="AP337" s="3634"/>
      <c r="AQ337" s="3634"/>
      <c r="AR337" s="3634"/>
      <c r="AS337" s="3634"/>
      <c r="AT337" s="3636"/>
      <c r="AU337" s="1663"/>
    </row>
    <row r="338" spans="2:47" ht="12" customHeight="1" outlineLevel="1">
      <c r="B338" s="1745"/>
      <c r="C338" s="2575" t="s">
        <v>1334</v>
      </c>
      <c r="D338" s="2405" t="s">
        <v>2576</v>
      </c>
      <c r="E338" s="2398" t="s">
        <v>1312</v>
      </c>
      <c r="F338" s="2318"/>
      <c r="G338" s="2422">
        <v>0</v>
      </c>
      <c r="H338" s="2422">
        <v>0</v>
      </c>
      <c r="I338" s="3579">
        <f t="shared" si="168"/>
        <v>0</v>
      </c>
      <c r="J338" s="3579">
        <f t="shared" si="168"/>
        <v>0</v>
      </c>
      <c r="K338" s="3579">
        <f t="shared" si="168"/>
        <v>0</v>
      </c>
      <c r="L338" s="3579">
        <f t="shared" si="168"/>
        <v>0</v>
      </c>
      <c r="M338" s="3579">
        <f t="shared" si="168"/>
        <v>0</v>
      </c>
      <c r="N338" s="3579">
        <f t="shared" si="168"/>
        <v>0</v>
      </c>
      <c r="O338" s="3579">
        <f t="shared" si="168"/>
        <v>0</v>
      </c>
      <c r="P338" s="3579">
        <f>O338</f>
        <v>0</v>
      </c>
      <c r="Q338" s="1752"/>
      <c r="AG338" s="2195"/>
      <c r="AH338" s="3628"/>
      <c r="AI338" s="3629"/>
      <c r="AJ338" s="3630"/>
      <c r="AK338" s="3634"/>
      <c r="AL338" s="3634"/>
      <c r="AM338" s="3634"/>
      <c r="AN338" s="3634"/>
      <c r="AO338" s="3634"/>
      <c r="AP338" s="3634"/>
      <c r="AQ338" s="3634"/>
      <c r="AR338" s="3634"/>
      <c r="AS338" s="3634"/>
      <c r="AT338" s="3636"/>
      <c r="AU338" s="1663"/>
    </row>
    <row r="339" spans="2:47" ht="12" customHeight="1" outlineLevel="1">
      <c r="B339" s="1745"/>
      <c r="C339" s="2575" t="s">
        <v>1334</v>
      </c>
      <c r="D339" s="2405" t="s">
        <v>88</v>
      </c>
      <c r="E339" s="2398" t="s">
        <v>463</v>
      </c>
      <c r="F339" s="2318"/>
      <c r="G339" s="2422">
        <v>0</v>
      </c>
      <c r="H339" s="2422">
        <v>0</v>
      </c>
      <c r="I339" s="3579">
        <f t="shared" si="168"/>
        <v>0</v>
      </c>
      <c r="J339" s="3579">
        <f t="shared" si="168"/>
        <v>0</v>
      </c>
      <c r="K339" s="3579">
        <f t="shared" si="168"/>
        <v>0</v>
      </c>
      <c r="L339" s="3579">
        <f t="shared" si="168"/>
        <v>0</v>
      </c>
      <c r="M339" s="3579">
        <f t="shared" si="168"/>
        <v>0</v>
      </c>
      <c r="N339" s="3579">
        <f t="shared" si="168"/>
        <v>0</v>
      </c>
      <c r="O339" s="3579">
        <f t="shared" si="168"/>
        <v>0</v>
      </c>
      <c r="P339" s="3579">
        <f>O339</f>
        <v>0</v>
      </c>
      <c r="Q339" s="1752"/>
      <c r="AG339" s="2195"/>
      <c r="AH339" s="3628"/>
      <c r="AI339" s="3629"/>
      <c r="AJ339" s="3630"/>
      <c r="AK339" s="3634"/>
      <c r="AL339" s="3634"/>
      <c r="AM339" s="3634"/>
      <c r="AN339" s="3634"/>
      <c r="AO339" s="3634"/>
      <c r="AP339" s="3634"/>
      <c r="AQ339" s="3634"/>
      <c r="AR339" s="3634"/>
      <c r="AS339" s="3634"/>
      <c r="AT339" s="3636"/>
      <c r="AU339" s="1663"/>
    </row>
    <row r="340" spans="2:47" ht="12" customHeight="1" outlineLevel="1">
      <c r="B340" s="1745"/>
      <c r="C340" s="2577" t="s">
        <v>1334</v>
      </c>
      <c r="D340" s="3750" t="s">
        <v>4</v>
      </c>
      <c r="E340" s="3751" t="s">
        <v>462</v>
      </c>
      <c r="F340" s="3752"/>
      <c r="G340" s="3753">
        <v>0</v>
      </c>
      <c r="H340" s="3753">
        <v>0</v>
      </c>
      <c r="I340" s="3759">
        <f t="shared" si="168"/>
        <v>0</v>
      </c>
      <c r="J340" s="3759">
        <f t="shared" si="168"/>
        <v>0</v>
      </c>
      <c r="K340" s="3759">
        <f t="shared" si="168"/>
        <v>0</v>
      </c>
      <c r="L340" s="3759">
        <f t="shared" si="168"/>
        <v>0</v>
      </c>
      <c r="M340" s="3759">
        <f t="shared" si="168"/>
        <v>0</v>
      </c>
      <c r="N340" s="3759">
        <f t="shared" si="168"/>
        <v>0</v>
      </c>
      <c r="O340" s="3759">
        <f t="shared" si="168"/>
        <v>0</v>
      </c>
      <c r="P340" s="3759">
        <f>O340</f>
        <v>0</v>
      </c>
      <c r="Q340" s="1752"/>
      <c r="AG340" s="2195"/>
      <c r="AH340" s="3628"/>
      <c r="AI340" s="3629"/>
      <c r="AJ340" s="3630"/>
      <c r="AK340" s="3631"/>
      <c r="AL340" s="3631"/>
      <c r="AM340" s="3631"/>
      <c r="AN340" s="3631"/>
      <c r="AO340" s="3631"/>
      <c r="AP340" s="3631"/>
      <c r="AQ340" s="3631"/>
      <c r="AR340" s="3631"/>
      <c r="AS340" s="3631"/>
      <c r="AT340" s="3631"/>
      <c r="AU340" s="1663"/>
    </row>
    <row r="341" spans="2:47" ht="12" customHeight="1" outlineLevel="1">
      <c r="B341" s="1745"/>
      <c r="C341" s="3709" t="s">
        <v>1335</v>
      </c>
      <c r="D341" s="3534" t="s">
        <v>188</v>
      </c>
      <c r="E341" s="3535" t="s">
        <v>461</v>
      </c>
      <c r="F341" s="3749" t="s">
        <v>3212</v>
      </c>
      <c r="G341" s="3533">
        <f t="shared" ref="G341:O341" si="169">1-SUM(G342:G344)</f>
        <v>1</v>
      </c>
      <c r="H341" s="3533">
        <f t="shared" si="169"/>
        <v>1</v>
      </c>
      <c r="I341" s="3533">
        <f t="shared" si="169"/>
        <v>1</v>
      </c>
      <c r="J341" s="3533">
        <f t="shared" si="169"/>
        <v>1</v>
      </c>
      <c r="K341" s="3533">
        <f t="shared" si="169"/>
        <v>1</v>
      </c>
      <c r="L341" s="3533">
        <f t="shared" si="169"/>
        <v>1</v>
      </c>
      <c r="M341" s="3533">
        <f t="shared" si="169"/>
        <v>1</v>
      </c>
      <c r="N341" s="3533">
        <f t="shared" si="169"/>
        <v>1</v>
      </c>
      <c r="O341" s="3533">
        <f t="shared" si="169"/>
        <v>1</v>
      </c>
      <c r="P341" s="3762">
        <f>1-P342-P343-P344</f>
        <v>1</v>
      </c>
      <c r="Q341" s="1752"/>
      <c r="AG341" s="2195"/>
      <c r="AH341" s="3628"/>
      <c r="AI341" s="3629"/>
      <c r="AJ341" s="3630"/>
      <c r="AK341" s="3634"/>
      <c r="AL341" s="3634"/>
      <c r="AM341" s="3634"/>
      <c r="AN341" s="3634"/>
      <c r="AO341" s="3634"/>
      <c r="AP341" s="3634"/>
      <c r="AQ341" s="3634"/>
      <c r="AR341" s="3634"/>
      <c r="AS341" s="3634"/>
      <c r="AT341" s="3634"/>
      <c r="AU341" s="1663"/>
    </row>
    <row r="342" spans="2:47" ht="12" customHeight="1" outlineLevel="1">
      <c r="B342" s="1745"/>
      <c r="C342" s="2575" t="s">
        <v>1335</v>
      </c>
      <c r="D342" s="2405" t="s">
        <v>2576</v>
      </c>
      <c r="E342" s="2398" t="s">
        <v>1312</v>
      </c>
      <c r="F342" s="2318"/>
      <c r="G342" s="2422">
        <v>0</v>
      </c>
      <c r="H342" s="2422">
        <v>0</v>
      </c>
      <c r="I342" s="3579">
        <f t="shared" ref="I342:P344" si="170">H342</f>
        <v>0</v>
      </c>
      <c r="J342" s="3579">
        <f t="shared" si="170"/>
        <v>0</v>
      </c>
      <c r="K342" s="3579">
        <f t="shared" si="170"/>
        <v>0</v>
      </c>
      <c r="L342" s="3579">
        <f t="shared" si="170"/>
        <v>0</v>
      </c>
      <c r="M342" s="3579">
        <f t="shared" si="170"/>
        <v>0</v>
      </c>
      <c r="N342" s="3579">
        <f t="shared" si="170"/>
        <v>0</v>
      </c>
      <c r="O342" s="3579">
        <f t="shared" si="170"/>
        <v>0</v>
      </c>
      <c r="P342" s="3579">
        <f t="shared" si="170"/>
        <v>0</v>
      </c>
      <c r="Q342" s="1752"/>
      <c r="AG342" s="2195"/>
      <c r="AH342" s="3628"/>
      <c r="AI342" s="3629"/>
      <c r="AJ342" s="3630"/>
      <c r="AK342" s="3634"/>
      <c r="AL342" s="3634"/>
      <c r="AM342" s="3634"/>
      <c r="AN342" s="3634"/>
      <c r="AO342" s="3634"/>
      <c r="AP342" s="3634"/>
      <c r="AQ342" s="3634"/>
      <c r="AR342" s="3634"/>
      <c r="AS342" s="3634"/>
      <c r="AT342" s="3634"/>
      <c r="AU342" s="1663"/>
    </row>
    <row r="343" spans="2:47" ht="12" customHeight="1" outlineLevel="1">
      <c r="B343" s="1745"/>
      <c r="C343" s="2575" t="s">
        <v>1335</v>
      </c>
      <c r="D343" s="2405" t="s">
        <v>4</v>
      </c>
      <c r="E343" s="2398" t="s">
        <v>462</v>
      </c>
      <c r="F343" s="2318"/>
      <c r="G343" s="2422">
        <v>0</v>
      </c>
      <c r="H343" s="2422">
        <v>0</v>
      </c>
      <c r="I343" s="3579">
        <f t="shared" si="170"/>
        <v>0</v>
      </c>
      <c r="J343" s="3579">
        <f t="shared" si="170"/>
        <v>0</v>
      </c>
      <c r="K343" s="3579">
        <f t="shared" si="170"/>
        <v>0</v>
      </c>
      <c r="L343" s="3579">
        <f t="shared" si="170"/>
        <v>0</v>
      </c>
      <c r="M343" s="3579">
        <f t="shared" si="170"/>
        <v>0</v>
      </c>
      <c r="N343" s="3579">
        <f t="shared" si="170"/>
        <v>0</v>
      </c>
      <c r="O343" s="3579">
        <f t="shared" si="170"/>
        <v>0</v>
      </c>
      <c r="P343" s="3579">
        <f t="shared" si="170"/>
        <v>0</v>
      </c>
      <c r="Q343" s="1752"/>
      <c r="AG343" s="2195"/>
      <c r="AH343" s="3628"/>
      <c r="AI343" s="3629"/>
      <c r="AJ343" s="3630"/>
      <c r="AK343" s="3634"/>
      <c r="AL343" s="3634"/>
      <c r="AM343" s="3634"/>
      <c r="AN343" s="3634"/>
      <c r="AO343" s="3634"/>
      <c r="AP343" s="3634"/>
      <c r="AQ343" s="3634"/>
      <c r="AR343" s="3634"/>
      <c r="AS343" s="3634"/>
      <c r="AT343" s="3634"/>
      <c r="AU343" s="1663"/>
    </row>
    <row r="344" spans="2:47" ht="12" customHeight="1" outlineLevel="1">
      <c r="B344" s="1745"/>
      <c r="C344" s="2577" t="s">
        <v>1335</v>
      </c>
      <c r="D344" s="3750" t="s">
        <v>88</v>
      </c>
      <c r="E344" s="3751" t="s">
        <v>463</v>
      </c>
      <c r="F344" s="3752"/>
      <c r="G344" s="3753">
        <v>0</v>
      </c>
      <c r="H344" s="3753">
        <v>0</v>
      </c>
      <c r="I344" s="3759">
        <f t="shared" si="170"/>
        <v>0</v>
      </c>
      <c r="J344" s="3759">
        <f t="shared" si="170"/>
        <v>0</v>
      </c>
      <c r="K344" s="3759">
        <f t="shared" si="170"/>
        <v>0</v>
      </c>
      <c r="L344" s="3759">
        <f t="shared" si="170"/>
        <v>0</v>
      </c>
      <c r="M344" s="3759">
        <f t="shared" si="170"/>
        <v>0</v>
      </c>
      <c r="N344" s="3759">
        <f t="shared" si="170"/>
        <v>0</v>
      </c>
      <c r="O344" s="3759">
        <f t="shared" si="170"/>
        <v>0</v>
      </c>
      <c r="P344" s="3759">
        <f t="shared" si="170"/>
        <v>0</v>
      </c>
      <c r="Q344" s="2428"/>
      <c r="AG344" s="2195"/>
      <c r="AH344" s="3628"/>
      <c r="AI344" s="3629"/>
      <c r="AJ344" s="3630"/>
      <c r="AK344" s="3631"/>
      <c r="AL344" s="3631"/>
      <c r="AM344" s="3631"/>
      <c r="AN344" s="3631"/>
      <c r="AO344" s="3631"/>
      <c r="AP344" s="3631"/>
      <c r="AQ344" s="3631"/>
      <c r="AR344" s="3631"/>
      <c r="AS344" s="3631"/>
      <c r="AT344" s="3631"/>
      <c r="AU344" s="1663"/>
    </row>
    <row r="345" spans="2:47" ht="12" customHeight="1" outlineLevel="1">
      <c r="B345" s="1745"/>
      <c r="C345" s="3709" t="s">
        <v>1336</v>
      </c>
      <c r="D345" s="3534" t="s">
        <v>4</v>
      </c>
      <c r="E345" s="3535" t="s">
        <v>1343</v>
      </c>
      <c r="F345" s="2318"/>
      <c r="G345" s="3533">
        <v>1</v>
      </c>
      <c r="H345" s="3533">
        <v>1</v>
      </c>
      <c r="I345" s="3533">
        <v>1</v>
      </c>
      <c r="J345" s="3533">
        <v>1</v>
      </c>
      <c r="K345" s="3533">
        <v>1</v>
      </c>
      <c r="L345" s="3533">
        <v>1</v>
      </c>
      <c r="M345" s="3533">
        <v>1</v>
      </c>
      <c r="N345" s="3533">
        <v>1</v>
      </c>
      <c r="O345" s="3533">
        <v>1</v>
      </c>
      <c r="P345" s="3762">
        <v>1</v>
      </c>
      <c r="Q345" s="1752"/>
      <c r="AG345" s="2195"/>
      <c r="AH345" s="3628"/>
      <c r="AI345" s="3629"/>
      <c r="AJ345" s="3630"/>
      <c r="AK345" s="3631"/>
      <c r="AL345" s="3631"/>
      <c r="AM345" s="3631"/>
      <c r="AN345" s="3631"/>
      <c r="AO345" s="3631"/>
      <c r="AP345" s="3631"/>
      <c r="AQ345" s="3631"/>
      <c r="AR345" s="3631"/>
      <c r="AS345" s="3631"/>
      <c r="AT345" s="3631"/>
      <c r="AU345" s="1663"/>
    </row>
    <row r="346" spans="2:47" ht="12" customHeight="1" outlineLevel="1">
      <c r="B346" s="1745"/>
      <c r="C346" s="2578" t="s">
        <v>1337</v>
      </c>
      <c r="D346" s="2423" t="s">
        <v>4</v>
      </c>
      <c r="E346" s="2424" t="s">
        <v>1343</v>
      </c>
      <c r="F346" s="2318"/>
      <c r="G346" s="2425">
        <v>1</v>
      </c>
      <c r="H346" s="2425">
        <v>1</v>
      </c>
      <c r="I346" s="2425">
        <v>1</v>
      </c>
      <c r="J346" s="2425">
        <v>1</v>
      </c>
      <c r="K346" s="2425">
        <v>1</v>
      </c>
      <c r="L346" s="2425">
        <v>1</v>
      </c>
      <c r="M346" s="2425">
        <v>1</v>
      </c>
      <c r="N346" s="2425">
        <v>1</v>
      </c>
      <c r="O346" s="2425">
        <v>1</v>
      </c>
      <c r="P346" s="2579">
        <v>1</v>
      </c>
      <c r="Q346" s="1752"/>
      <c r="AG346" s="2195"/>
      <c r="AH346" s="3628"/>
      <c r="AI346" s="3629"/>
      <c r="AJ346" s="3630"/>
      <c r="AK346" s="3631"/>
      <c r="AL346" s="3631"/>
      <c r="AM346" s="3631"/>
      <c r="AN346" s="3631"/>
      <c r="AO346" s="3631"/>
      <c r="AP346" s="3631"/>
      <c r="AQ346" s="3631"/>
      <c r="AR346" s="3631"/>
      <c r="AS346" s="3631"/>
      <c r="AT346" s="3631"/>
      <c r="AU346" s="1663"/>
    </row>
    <row r="347" spans="2:47" ht="12" customHeight="1" outlineLevel="1">
      <c r="B347" s="1745"/>
      <c r="C347" s="2575" t="s">
        <v>2870</v>
      </c>
      <c r="D347" s="2405" t="s">
        <v>2578</v>
      </c>
      <c r="E347" s="2398" t="s">
        <v>2860</v>
      </c>
      <c r="F347" s="2318"/>
      <c r="G347" s="2422">
        <v>1</v>
      </c>
      <c r="H347" s="2422">
        <v>1</v>
      </c>
      <c r="I347" s="2422">
        <v>1</v>
      </c>
      <c r="J347" s="2422">
        <v>1</v>
      </c>
      <c r="K347" s="2422">
        <v>1</v>
      </c>
      <c r="L347" s="2422">
        <v>1</v>
      </c>
      <c r="M347" s="2422">
        <v>1</v>
      </c>
      <c r="N347" s="2422">
        <v>1</v>
      </c>
      <c r="O347" s="2422">
        <v>1</v>
      </c>
      <c r="P347" s="2576">
        <v>1</v>
      </c>
      <c r="Q347" s="1752"/>
      <c r="AG347" s="2195"/>
      <c r="AH347" s="3628"/>
      <c r="AI347" s="3629"/>
      <c r="AJ347" s="3630"/>
      <c r="AK347" s="3631"/>
      <c r="AL347" s="3631"/>
      <c r="AM347" s="3631"/>
      <c r="AN347" s="3631"/>
      <c r="AO347" s="3631"/>
      <c r="AP347" s="3631"/>
      <c r="AQ347" s="3631"/>
      <c r="AR347" s="3631"/>
      <c r="AS347" s="3631"/>
      <c r="AT347" s="3631"/>
      <c r="AU347" s="1663"/>
    </row>
    <row r="348" spans="2:47" ht="12" customHeight="1" outlineLevel="1" thickBot="1">
      <c r="B348" s="1745"/>
      <c r="C348" s="2580" t="s">
        <v>2870</v>
      </c>
      <c r="D348" s="2810" t="s">
        <v>1714</v>
      </c>
      <c r="E348" s="2811" t="s">
        <v>1714</v>
      </c>
      <c r="F348" s="3763"/>
      <c r="G348" s="2812">
        <v>1</v>
      </c>
      <c r="H348" s="2812">
        <v>1</v>
      </c>
      <c r="I348" s="2812">
        <v>1</v>
      </c>
      <c r="J348" s="2812">
        <v>1</v>
      </c>
      <c r="K348" s="2812">
        <v>1</v>
      </c>
      <c r="L348" s="2812">
        <v>1</v>
      </c>
      <c r="M348" s="2812">
        <v>1</v>
      </c>
      <c r="N348" s="2812">
        <v>1</v>
      </c>
      <c r="O348" s="2812">
        <v>1</v>
      </c>
      <c r="P348" s="2813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2" t="s">
        <v>3213</v>
      </c>
      <c r="D349" s="1743"/>
      <c r="E349" s="2419"/>
      <c r="F349" s="744"/>
      <c r="G349" s="1756"/>
      <c r="H349" s="2420"/>
      <c r="I349" s="2420"/>
      <c r="J349" s="2420"/>
      <c r="K349" s="2420"/>
      <c r="L349" s="2420"/>
      <c r="M349" s="2420"/>
      <c r="N349" s="2420"/>
      <c r="O349" s="2420"/>
      <c r="P349" s="2421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2" t="s">
        <v>4372</v>
      </c>
      <c r="D350" s="1743"/>
      <c r="E350" s="2419"/>
      <c r="F350" s="744"/>
      <c r="G350" s="1756"/>
      <c r="H350" s="2420"/>
      <c r="I350" s="2420"/>
      <c r="J350" s="2420"/>
      <c r="K350" s="2420"/>
      <c r="L350" s="2420"/>
      <c r="M350" s="2420"/>
      <c r="N350" s="2420"/>
      <c r="O350" s="2420"/>
      <c r="P350" s="2421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1"/>
      <c r="H351" s="3911"/>
      <c r="I351" s="3911"/>
      <c r="J351" s="3911"/>
      <c r="K351" s="3911"/>
      <c r="L351" s="3911"/>
      <c r="M351" s="3911"/>
      <c r="N351" s="3911"/>
      <c r="O351" s="3911"/>
      <c r="P351" s="3911"/>
      <c r="Q351" s="1741"/>
    </row>
    <row r="352" spans="2:47" s="365" customFormat="1" outlineLevel="1">
      <c r="B352" s="2418"/>
      <c r="C352" s="2569" t="s">
        <v>3159</v>
      </c>
      <c r="D352" s="2570"/>
      <c r="E352" s="2571"/>
      <c r="F352" s="3756"/>
      <c r="G352" s="2572"/>
      <c r="H352" s="2573"/>
      <c r="I352" s="2573"/>
      <c r="J352" s="2573"/>
      <c r="K352" s="2573"/>
      <c r="L352" s="2573"/>
      <c r="M352" s="2573"/>
      <c r="N352" s="2573"/>
      <c r="O352" s="2573"/>
      <c r="P352" s="2574" t="s">
        <v>2426</v>
      </c>
      <c r="Q352" s="2418"/>
      <c r="R352" s="2500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6" t="s">
        <v>450</v>
      </c>
      <c r="D353" s="3542" t="s">
        <v>244</v>
      </c>
      <c r="E353" s="3543" t="s">
        <v>3075</v>
      </c>
      <c r="F353" s="3543" t="s">
        <v>172</v>
      </c>
      <c r="G353" s="3544">
        <v>2006</v>
      </c>
      <c r="H353" s="3544">
        <v>2010</v>
      </c>
      <c r="I353" s="3544">
        <v>2015</v>
      </c>
      <c r="J353" s="3544">
        <v>2020</v>
      </c>
      <c r="K353" s="3544">
        <v>2025</v>
      </c>
      <c r="L353" s="3544">
        <v>2030</v>
      </c>
      <c r="M353" s="3544">
        <v>2035</v>
      </c>
      <c r="N353" s="3544">
        <v>2040</v>
      </c>
      <c r="O353" s="3544">
        <v>2045</v>
      </c>
      <c r="P353" s="2807">
        <v>2050</v>
      </c>
      <c r="Q353" s="1743"/>
      <c r="R353" s="2500"/>
    </row>
    <row r="354" spans="2:31" s="365" customFormat="1" outlineLevel="1">
      <c r="B354" s="2418"/>
      <c r="C354" s="2575" t="s">
        <v>2572</v>
      </c>
      <c r="D354" s="2405" t="s">
        <v>2573</v>
      </c>
      <c r="E354" s="2399"/>
      <c r="F354" s="2318"/>
      <c r="G354" s="2422">
        <v>1</v>
      </c>
      <c r="H354" s="2422">
        <v>1</v>
      </c>
      <c r="I354" s="2422">
        <v>1</v>
      </c>
      <c r="J354" s="2422">
        <v>1</v>
      </c>
      <c r="K354" s="2422">
        <v>1</v>
      </c>
      <c r="L354" s="2422">
        <v>1</v>
      </c>
      <c r="M354" s="2422">
        <v>1</v>
      </c>
      <c r="N354" s="2422">
        <v>1</v>
      </c>
      <c r="O354" s="2422">
        <v>1</v>
      </c>
      <c r="P354" s="2576">
        <v>1</v>
      </c>
      <c r="Q354" s="2418"/>
      <c r="R354" s="2500"/>
    </row>
    <row r="355" spans="2:31" s="365" customFormat="1" ht="15.75" outlineLevel="1">
      <c r="B355" s="1743"/>
      <c r="C355" s="3709" t="s">
        <v>1333</v>
      </c>
      <c r="D355" s="3534" t="s">
        <v>188</v>
      </c>
      <c r="E355" s="3535" t="s">
        <v>461</v>
      </c>
      <c r="F355" s="3775" t="s">
        <v>3214</v>
      </c>
      <c r="G355" s="3533">
        <f>TRA.inputs!G171</f>
        <v>0.36390280862241975</v>
      </c>
      <c r="H355" s="3533">
        <f>TRA.inputs!K171</f>
        <v>0.37230848717175802</v>
      </c>
      <c r="I355" s="3580">
        <f>H355*(1+TRA.inputs!$F158)^(I$353-H$353)</f>
        <v>0.38125550271595787</v>
      </c>
      <c r="J355" s="3580">
        <f>I355*(1+TRA.inputs!$F158)^(J$353-I$353)</f>
        <v>0.39041752567982801</v>
      </c>
      <c r="K355" s="3580">
        <f>J355*(1+TRA.inputs!$F158)^(K$353-J$353)</f>
        <v>0.39979972294726229</v>
      </c>
      <c r="L355" s="3580">
        <f>K355*(1+TRA.inputs!$F158)^(L$353-K$353)</f>
        <v>0.40940738556851691</v>
      </c>
      <c r="M355" s="3580">
        <f>L355*(1+TRA.inputs!$F158)^(M$353-L$353)</f>
        <v>0.4192459317440756</v>
      </c>
      <c r="N355" s="3580">
        <f>M355*(1+TRA.inputs!$F158)^(N$353-M$353)</f>
        <v>0.42932090988022087</v>
      </c>
      <c r="O355" s="3580">
        <f>N355*(1+TRA.inputs!$F158)^(O$353-N$353)</f>
        <v>0.43963800171803413</v>
      </c>
      <c r="P355" s="3580">
        <f>O355*(1+TRA.inputs!$F158)^(P$353-O$353)</f>
        <v>0.4502030255375894</v>
      </c>
      <c r="Q355" s="1759"/>
      <c r="R355" s="2500"/>
    </row>
    <row r="356" spans="2:31" s="365" customFormat="1" outlineLevel="1">
      <c r="B356" s="2418"/>
      <c r="C356" s="2575" t="s">
        <v>1333</v>
      </c>
      <c r="D356" s="2405" t="s">
        <v>1364</v>
      </c>
      <c r="E356" s="2398" t="s">
        <v>461</v>
      </c>
      <c r="F356" s="2318"/>
      <c r="G356" s="2422">
        <f>TRA.inputs!G170</f>
        <v>0.63609719137758025</v>
      </c>
      <c r="H356" s="2422">
        <f>TRA.inputs!K170</f>
        <v>0.62769151282824198</v>
      </c>
      <c r="I356" s="3579">
        <f>H356*(1+TRA.inputs!$F158)^(I$353-H$353)</f>
        <v>0.64277568607634139</v>
      </c>
      <c r="J356" s="3579">
        <f>I356*(1+TRA.inputs!$F158)^(J$353-I$353)</f>
        <v>0.65822234993954165</v>
      </c>
      <c r="K356" s="3579">
        <f>J356*(1+TRA.inputs!$F158)^(K$353-J$353)</f>
        <v>0.67404021549824966</v>
      </c>
      <c r="L356" s="3579">
        <f>K356*(1+TRA.inputs!$F158)^(L$353-K$353)</f>
        <v>0.69023820317049023</v>
      </c>
      <c r="M356" s="3579">
        <f>L356*(1+TRA.inputs!$F158)^(M$353-L$353)</f>
        <v>0.70682544774253775</v>
      </c>
      <c r="N356" s="3579">
        <f>M356*(1+TRA.inputs!$F158)^(N$353-M$353)</f>
        <v>0.7238113035204401</v>
      </c>
      <c r="O356" s="3579">
        <f>N356*(1+TRA.inputs!$F158)^(O$353-N$353)</f>
        <v>0.74120534960534001</v>
      </c>
      <c r="P356" s="3579">
        <f>O356*(1+TRA.inputs!$F158)^(P$354-O$354)</f>
        <v>0.74120534960534001</v>
      </c>
      <c r="Q356" s="2418"/>
      <c r="R356" s="2500"/>
      <c r="S356" s="6686" t="s">
        <v>1333</v>
      </c>
      <c r="T356" s="4388" t="str">
        <f t="shared" ref="T356:T377" si="171">D355</f>
        <v>Diesel</v>
      </c>
      <c r="U356" s="4379">
        <v>0.4502030255375894</v>
      </c>
      <c r="V356" s="4382">
        <v>0.1</v>
      </c>
      <c r="W356" s="4382">
        <v>0.01</v>
      </c>
      <c r="X356" s="4383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5" t="s">
        <v>1333</v>
      </c>
      <c r="D357" s="2405" t="s">
        <v>2574</v>
      </c>
      <c r="E357" s="2398" t="s">
        <v>614</v>
      </c>
      <c r="F357" s="2318"/>
      <c r="G357" s="2422">
        <v>0</v>
      </c>
      <c r="H357" s="2422">
        <v>0</v>
      </c>
      <c r="I357" s="3579">
        <f t="shared" ref="I357:P357" si="172">IF((1-SUM(I355:I356,I358:I359))&lt;0,0,(1-SUM(I355:I356,I358:I359)))</f>
        <v>0</v>
      </c>
      <c r="J357" s="3579">
        <f t="shared" si="172"/>
        <v>0</v>
      </c>
      <c r="K357" s="3579">
        <f t="shared" si="172"/>
        <v>0</v>
      </c>
      <c r="L357" s="3579">
        <f t="shared" si="172"/>
        <v>0</v>
      </c>
      <c r="M357" s="3579">
        <f t="shared" si="172"/>
        <v>0</v>
      </c>
      <c r="N357" s="3579">
        <f t="shared" si="172"/>
        <v>0</v>
      </c>
      <c r="O357" s="3579">
        <f t="shared" si="172"/>
        <v>0</v>
      </c>
      <c r="P357" s="3579">
        <f t="shared" si="172"/>
        <v>0</v>
      </c>
      <c r="Q357" s="1743"/>
      <c r="R357" s="2500"/>
      <c r="S357" s="6687"/>
      <c r="T357" s="4392" t="str">
        <f t="shared" si="171"/>
        <v>Gasoline</v>
      </c>
      <c r="U357" s="4380">
        <v>0.74120534960534001</v>
      </c>
      <c r="V357" s="4381">
        <v>0.2</v>
      </c>
      <c r="W357" s="4381">
        <v>0.01</v>
      </c>
      <c r="X357" s="4384">
        <v>0</v>
      </c>
      <c r="Y357" s="2331"/>
      <c r="Z357" s="2331"/>
      <c r="AA357" s="2331"/>
      <c r="AB357" s="2331" t="s">
        <v>3384</v>
      </c>
      <c r="AC357" s="2331"/>
      <c r="AD357" s="2331"/>
      <c r="AE357" s="2331"/>
    </row>
    <row r="358" spans="2:31" s="365" customFormat="1" outlineLevel="1">
      <c r="B358" s="2418"/>
      <c r="C358" s="2575" t="s">
        <v>1333</v>
      </c>
      <c r="D358" s="2405" t="s">
        <v>2575</v>
      </c>
      <c r="E358" s="2398" t="s">
        <v>614</v>
      </c>
      <c r="F358" s="2318"/>
      <c r="G358" s="2422">
        <v>0</v>
      </c>
      <c r="H358" s="2422">
        <v>0</v>
      </c>
      <c r="I358" s="3579">
        <f t="shared" ref="I358:O359" si="173">$H358+($P358-$H358)/($P$353-$H$353)*(I$353-$H$353)</f>
        <v>3.7499999999999999E-3</v>
      </c>
      <c r="J358" s="3579">
        <f t="shared" si="173"/>
        <v>7.4999999999999997E-3</v>
      </c>
      <c r="K358" s="3579">
        <f t="shared" si="173"/>
        <v>1.125E-2</v>
      </c>
      <c r="L358" s="3579">
        <f t="shared" si="173"/>
        <v>1.4999999999999999E-2</v>
      </c>
      <c r="M358" s="3579">
        <f t="shared" si="173"/>
        <v>1.8749999999999999E-2</v>
      </c>
      <c r="N358" s="3579">
        <f t="shared" si="173"/>
        <v>2.2499999999999999E-2</v>
      </c>
      <c r="O358" s="3579">
        <f t="shared" si="173"/>
        <v>2.6249999999999999E-2</v>
      </c>
      <c r="P358" s="3976">
        <v>0.03</v>
      </c>
      <c r="Q358" s="2418"/>
      <c r="R358" s="2500"/>
      <c r="S358" s="6687"/>
      <c r="T358" s="4392" t="str">
        <f t="shared" si="171"/>
        <v>Diesel/Electric</v>
      </c>
      <c r="U358" s="4380">
        <v>0</v>
      </c>
      <c r="V358" s="4381">
        <v>0.33999999999999997</v>
      </c>
      <c r="W358" s="4381">
        <v>0.48000000000000004</v>
      </c>
      <c r="X358" s="4384">
        <v>0.5</v>
      </c>
      <c r="Y358" s="2331" t="s">
        <v>294</v>
      </c>
      <c r="Z358" s="2331" t="s">
        <v>244</v>
      </c>
      <c r="AA358" s="2331">
        <v>2006</v>
      </c>
      <c r="AB358" s="2331" t="s">
        <v>3532</v>
      </c>
      <c r="AC358" s="2331" t="s">
        <v>3533</v>
      </c>
      <c r="AD358" s="2331" t="s">
        <v>3534</v>
      </c>
      <c r="AE358" s="2331" t="s">
        <v>3535</v>
      </c>
    </row>
    <row r="359" spans="2:31" s="365" customFormat="1" ht="15.75" outlineLevel="1">
      <c r="B359" s="1743"/>
      <c r="C359" s="2577" t="s">
        <v>1333</v>
      </c>
      <c r="D359" s="3750" t="s">
        <v>88</v>
      </c>
      <c r="E359" s="3751" t="s">
        <v>463</v>
      </c>
      <c r="F359" s="3752"/>
      <c r="G359" s="2422">
        <f>1-SUM(G355:G358)</f>
        <v>0</v>
      </c>
      <c r="H359" s="2422">
        <v>0</v>
      </c>
      <c r="I359" s="3579">
        <f t="shared" si="173"/>
        <v>0</v>
      </c>
      <c r="J359" s="3579">
        <f t="shared" si="173"/>
        <v>0</v>
      </c>
      <c r="K359" s="3579">
        <f t="shared" si="173"/>
        <v>0</v>
      </c>
      <c r="L359" s="3579">
        <f t="shared" si="173"/>
        <v>0</v>
      </c>
      <c r="M359" s="3579">
        <f t="shared" si="173"/>
        <v>0</v>
      </c>
      <c r="N359" s="3579">
        <f t="shared" si="173"/>
        <v>0</v>
      </c>
      <c r="O359" s="3579">
        <f t="shared" si="173"/>
        <v>0</v>
      </c>
      <c r="P359" s="3977">
        <v>0</v>
      </c>
      <c r="Q359" s="1759"/>
      <c r="R359" s="2500"/>
      <c r="S359" s="6687"/>
      <c r="T359" s="4392" t="str">
        <f t="shared" si="171"/>
        <v>Gasoline/Electric</v>
      </c>
      <c r="U359" s="4380">
        <v>0.03</v>
      </c>
      <c r="V359" s="4381">
        <v>0.35</v>
      </c>
      <c r="W359" s="4381">
        <v>0.45</v>
      </c>
      <c r="X359" s="4384">
        <v>0.45</v>
      </c>
      <c r="Y359" s="2331" t="s">
        <v>1333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18"/>
      <c r="C360" s="2575" t="s">
        <v>458</v>
      </c>
      <c r="D360" s="2405" t="s">
        <v>188</v>
      </c>
      <c r="E360" s="2398" t="s">
        <v>461</v>
      </c>
      <c r="F360" s="3775" t="s">
        <v>3210</v>
      </c>
      <c r="G360" s="2422">
        <v>7.6202097468639429E-2</v>
      </c>
      <c r="H360" s="3533">
        <v>5.9203163470864732E-2</v>
      </c>
      <c r="I360" s="3580">
        <f>H360*(1+TRA.inputs!$B158)^(I$353-H$353)</f>
        <v>6.0458483405794433E-2</v>
      </c>
      <c r="J360" s="3580">
        <f>I360*(1+TRA.inputs!$B158)^(J$353-I$353)</f>
        <v>6.1740420636940192E-2</v>
      </c>
      <c r="K360" s="3580">
        <f>J360*(1+TRA.inputs!$B158)^(K$353-J$353)</f>
        <v>6.3049539546686253E-2</v>
      </c>
      <c r="L360" s="3580">
        <f>K360*(1+TRA.inputs!$B158)^(L$353-K$353)</f>
        <v>6.4386416484352671E-2</v>
      </c>
      <c r="M360" s="3580">
        <f>L360*(1+TRA.inputs!$B158)^(M$353-L$353)</f>
        <v>6.5751640019937385E-2</v>
      </c>
      <c r="N360" s="3580">
        <f>M360*(1+TRA.inputs!$B158)^(N$353-M$353)</f>
        <v>6.7145811203238565E-2</v>
      </c>
      <c r="O360" s="3580">
        <f>N360*(1+TRA.inputs!$B158)^(O$353-N$353)</f>
        <v>6.8569543828471205E-2</v>
      </c>
      <c r="P360" s="3580">
        <f>O360*(1+TRA.inputs!$B158)^(P$353-O$353)</f>
        <v>7.0023464704494595E-2</v>
      </c>
      <c r="Q360" s="2418"/>
      <c r="R360" s="2500"/>
      <c r="S360" s="6688"/>
      <c r="T360" s="4393" t="str">
        <f t="shared" si="171"/>
        <v>Hydrogen</v>
      </c>
      <c r="U360" s="4385">
        <v>0</v>
      </c>
      <c r="V360" s="4386">
        <v>0.01</v>
      </c>
      <c r="W360" s="4386">
        <v>0.05</v>
      </c>
      <c r="X360" s="4387">
        <v>0.05</v>
      </c>
      <c r="Y360" s="2331" t="s">
        <v>1333</v>
      </c>
      <c r="Z360" s="2331" t="s">
        <v>1364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5" t="s">
        <v>458</v>
      </c>
      <c r="D361" s="2405" t="s">
        <v>1364</v>
      </c>
      <c r="E361" s="2398" t="s">
        <v>461</v>
      </c>
      <c r="F361" s="2318"/>
      <c r="G361" s="2422">
        <v>0.92323086886790617</v>
      </c>
      <c r="H361" s="2422">
        <v>0.93963105274938452</v>
      </c>
      <c r="I361" s="3579">
        <f>H361*(1+TRA.inputs!$B159)^(I$353-H$353)</f>
        <v>0.91950140010082992</v>
      </c>
      <c r="J361" s="3579">
        <f>I361*(1+TRA.inputs!$B159)^(J$353-I$353)</f>
        <v>0.89980298364286937</v>
      </c>
      <c r="K361" s="3579">
        <f>J361*(1+TRA.inputs!$B159)^(K$353-J$353)</f>
        <v>0.88052656503168614</v>
      </c>
      <c r="L361" s="3579">
        <f>K361*(1+TRA.inputs!$B159)^(L$353-K$353)</f>
        <v>0.86166310383587974</v>
      </c>
      <c r="M361" s="3579">
        <f>L361*(1+TRA.inputs!$B159)^(M$353-L$353)</f>
        <v>0.8432037532966018</v>
      </c>
      <c r="N361" s="3579">
        <f>M361*(1+TRA.inputs!$B159)^(N$353-M$353)</f>
        <v>0.82513985617852181</v>
      </c>
      <c r="O361" s="3579">
        <f>N361*(1+TRA.inputs!$B159)^(O$353-N$353)</f>
        <v>0.80746294070967772</v>
      </c>
      <c r="P361" s="3579">
        <f>O361*(1+TRA.inputs!$B159)^(P$353-O$353)</f>
        <v>0.79016471660830656</v>
      </c>
      <c r="Q361" s="1743"/>
      <c r="R361" s="2500"/>
      <c r="S361" s="6686" t="s">
        <v>458</v>
      </c>
      <c r="T361" s="4388" t="str">
        <f t="shared" si="171"/>
        <v>Diesel</v>
      </c>
      <c r="U361" s="4379">
        <v>7.0023464704494595E-2</v>
      </c>
      <c r="V361" s="4382">
        <v>0.05</v>
      </c>
      <c r="W361" s="4382">
        <v>0.01</v>
      </c>
      <c r="X361" s="4383">
        <v>0</v>
      </c>
      <c r="Y361" s="2331" t="s">
        <v>1333</v>
      </c>
      <c r="Z361" s="2331" t="s">
        <v>2574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18"/>
      <c r="C362" s="2575" t="s">
        <v>458</v>
      </c>
      <c r="D362" s="2405" t="s">
        <v>2574</v>
      </c>
      <c r="E362" s="2398" t="s">
        <v>614</v>
      </c>
      <c r="F362" s="2318"/>
      <c r="G362" s="2422">
        <v>0</v>
      </c>
      <c r="H362" s="2422">
        <v>0</v>
      </c>
      <c r="I362" s="5199">
        <f t="shared" ref="I362:P362" si="174">1-I360-I361-I363-I364-I365</f>
        <v>7.0369757766480454E-4</v>
      </c>
      <c r="J362" s="3579">
        <f t="shared" si="174"/>
        <v>9.0253795067239875E-3</v>
      </c>
      <c r="K362" s="3579">
        <f t="shared" si="174"/>
        <v>1.6897881910405574E-2</v>
      </c>
      <c r="L362" s="3579">
        <f t="shared" si="174"/>
        <v>2.4329668870790008E-2</v>
      </c>
      <c r="M362" s="3579">
        <f t="shared" si="174"/>
        <v>3.1328998576727593E-2</v>
      </c>
      <c r="N362" s="3579">
        <f t="shared" si="174"/>
        <v>3.7903927213750771E-2</v>
      </c>
      <c r="O362" s="3579">
        <f t="shared" si="174"/>
        <v>4.4062312759606627E-2</v>
      </c>
      <c r="P362" s="3579">
        <f t="shared" si="174"/>
        <v>4.9811818687198826E-2</v>
      </c>
      <c r="Q362" s="2418"/>
      <c r="R362" s="2500"/>
      <c r="S362" s="6687"/>
      <c r="T362" s="4392" t="str">
        <f t="shared" si="171"/>
        <v>Gasoline</v>
      </c>
      <c r="U362" s="4380">
        <v>0.79016471660830656</v>
      </c>
      <c r="V362" s="4381">
        <v>0.05</v>
      </c>
      <c r="W362" s="4381">
        <v>0.01</v>
      </c>
      <c r="X362" s="4384">
        <v>0</v>
      </c>
      <c r="Y362" s="2331" t="s">
        <v>1333</v>
      </c>
      <c r="Z362" s="2331" t="s">
        <v>2575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5" t="s">
        <v>458</v>
      </c>
      <c r="D363" s="2405" t="s">
        <v>2575</v>
      </c>
      <c r="E363" s="2398" t="s">
        <v>614</v>
      </c>
      <c r="F363" s="2318"/>
      <c r="G363" s="2422">
        <v>5.6703366345440241E-4</v>
      </c>
      <c r="H363" s="2422">
        <v>1.165783779750802E-3</v>
      </c>
      <c r="I363" s="3579">
        <f t="shared" ref="I363:O365" si="175">$H363+($P363-$H363)/($P$353-$G$353)*(I$353-$G$353)</f>
        <v>1.1154600733892683E-2</v>
      </c>
      <c r="J363" s="3579">
        <f t="shared" si="175"/>
        <v>1.670394348619373E-2</v>
      </c>
      <c r="K363" s="3579">
        <f t="shared" si="175"/>
        <v>2.2253286238494773E-2</v>
      </c>
      <c r="L363" s="3579">
        <f t="shared" si="175"/>
        <v>2.780262899079582E-2</v>
      </c>
      <c r="M363" s="3579">
        <f t="shared" si="175"/>
        <v>3.3351971743096863E-2</v>
      </c>
      <c r="N363" s="3579">
        <f t="shared" si="175"/>
        <v>3.890131449539791E-2</v>
      </c>
      <c r="O363" s="3579">
        <f t="shared" si="175"/>
        <v>4.4450657247698956E-2</v>
      </c>
      <c r="P363" s="3771">
        <v>0.05</v>
      </c>
      <c r="Q363" s="1759"/>
      <c r="R363" s="2500"/>
      <c r="S363" s="6687"/>
      <c r="T363" s="4392" t="str">
        <f t="shared" si="171"/>
        <v>Diesel/Electric</v>
      </c>
      <c r="U363" s="4380">
        <v>4.9811818687198826E-2</v>
      </c>
      <c r="V363" s="4381">
        <v>0.18999999999999995</v>
      </c>
      <c r="W363" s="4381">
        <v>0.13000000000000006</v>
      </c>
      <c r="X363" s="4384">
        <v>2.4999999999999953E-2</v>
      </c>
      <c r="Y363" s="2331" t="s">
        <v>1333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18"/>
      <c r="C364" s="2575" t="s">
        <v>458</v>
      </c>
      <c r="D364" s="2405" t="s">
        <v>4</v>
      </c>
      <c r="E364" s="2398" t="s">
        <v>462</v>
      </c>
      <c r="F364" s="2318"/>
      <c r="G364" s="2422">
        <v>0</v>
      </c>
      <c r="H364" s="2422">
        <v>0</v>
      </c>
      <c r="I364" s="3579">
        <f t="shared" si="175"/>
        <v>8.1818181818181825E-3</v>
      </c>
      <c r="J364" s="3579">
        <f t="shared" si="175"/>
        <v>1.2727272727272728E-2</v>
      </c>
      <c r="K364" s="3579">
        <f t="shared" si="175"/>
        <v>1.7272727272727273E-2</v>
      </c>
      <c r="L364" s="3579">
        <f t="shared" si="175"/>
        <v>2.181818181818182E-2</v>
      </c>
      <c r="M364" s="3579">
        <f t="shared" si="175"/>
        <v>2.6363636363636363E-2</v>
      </c>
      <c r="N364" s="3579">
        <f t="shared" si="175"/>
        <v>3.090909090909091E-2</v>
      </c>
      <c r="O364" s="3579">
        <f t="shared" si="175"/>
        <v>3.5454545454545454E-2</v>
      </c>
      <c r="P364" s="3771">
        <v>0.04</v>
      </c>
      <c r="Q364" s="2418"/>
      <c r="R364" s="2500"/>
      <c r="S364" s="6687"/>
      <c r="T364" s="4392" t="str">
        <f t="shared" si="171"/>
        <v>Gasoline/Electric</v>
      </c>
      <c r="U364" s="4380">
        <v>0.05</v>
      </c>
      <c r="V364" s="4381">
        <v>0.2</v>
      </c>
      <c r="W364" s="4381">
        <v>0.1</v>
      </c>
      <c r="X364" s="4384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7" t="s">
        <v>458</v>
      </c>
      <c r="D365" s="3750" t="s">
        <v>88</v>
      </c>
      <c r="E365" s="3751" t="s">
        <v>463</v>
      </c>
      <c r="F365" s="2318"/>
      <c r="G365" s="3753">
        <v>0</v>
      </c>
      <c r="H365" s="3753">
        <v>0</v>
      </c>
      <c r="I365" s="3759">
        <f t="shared" si="175"/>
        <v>0</v>
      </c>
      <c r="J365" s="3759">
        <f t="shared" si="175"/>
        <v>0</v>
      </c>
      <c r="K365" s="3759">
        <f t="shared" si="175"/>
        <v>0</v>
      </c>
      <c r="L365" s="3759">
        <f t="shared" si="175"/>
        <v>0</v>
      </c>
      <c r="M365" s="3759">
        <f t="shared" si="175"/>
        <v>0</v>
      </c>
      <c r="N365" s="3759">
        <f t="shared" si="175"/>
        <v>0</v>
      </c>
      <c r="O365" s="3759">
        <f t="shared" si="175"/>
        <v>0</v>
      </c>
      <c r="P365" s="3772">
        <v>0</v>
      </c>
      <c r="Q365" s="1743"/>
      <c r="R365" s="2500"/>
      <c r="S365" s="6687"/>
      <c r="T365" s="4392" t="str">
        <f t="shared" si="171"/>
        <v>Electricity</v>
      </c>
      <c r="U365" s="4380">
        <v>0.04</v>
      </c>
      <c r="V365" s="4381">
        <v>0.5</v>
      </c>
      <c r="W365" s="4381">
        <v>0.7</v>
      </c>
      <c r="X365" s="4384">
        <v>0.9</v>
      </c>
      <c r="Y365" s="2331"/>
      <c r="Z365" s="2331" t="s">
        <v>1364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18"/>
      <c r="C366" s="2808" t="s">
        <v>2390</v>
      </c>
      <c r="D366" s="3552" t="s">
        <v>1364</v>
      </c>
      <c r="E366" s="3553" t="s">
        <v>461</v>
      </c>
      <c r="F366" s="3755"/>
      <c r="G366" s="3554">
        <v>1</v>
      </c>
      <c r="H366" s="3554">
        <v>1</v>
      </c>
      <c r="I366" s="3761">
        <v>1</v>
      </c>
      <c r="J366" s="3761">
        <v>1</v>
      </c>
      <c r="K366" s="3761">
        <v>1</v>
      </c>
      <c r="L366" s="3761">
        <v>1</v>
      </c>
      <c r="M366" s="3761">
        <v>1</v>
      </c>
      <c r="N366" s="3761">
        <v>1</v>
      </c>
      <c r="O366" s="3761">
        <v>1</v>
      </c>
      <c r="P366" s="3614">
        <v>1</v>
      </c>
      <c r="Q366" s="2418"/>
      <c r="R366" s="2500"/>
      <c r="S366" s="6688"/>
      <c r="T366" s="4393" t="str">
        <f t="shared" si="171"/>
        <v>Hydrogen</v>
      </c>
      <c r="U366" s="4385">
        <v>0</v>
      </c>
      <c r="V366" s="4386">
        <v>0.01</v>
      </c>
      <c r="W366" s="4386">
        <v>0.05</v>
      </c>
      <c r="X366" s="4387">
        <v>0.05</v>
      </c>
      <c r="Y366" s="2331"/>
      <c r="Z366" s="2331" t="s">
        <v>2574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09" t="s">
        <v>459</v>
      </c>
      <c r="D367" s="3534" t="s">
        <v>188</v>
      </c>
      <c r="E367" s="3535" t="s">
        <v>461</v>
      </c>
      <c r="F367" s="3775" t="s">
        <v>3210</v>
      </c>
      <c r="G367" s="3533">
        <v>1</v>
      </c>
      <c r="H367" s="3533">
        <v>1</v>
      </c>
      <c r="I367" s="3533">
        <f t="shared" ref="I367:O376" si="176">$H367+($P367-$H367)/($P$353-$G$353)*(I$353-$G$353)</f>
        <v>0.98568181818181821</v>
      </c>
      <c r="J367" s="3533">
        <f t="shared" si="176"/>
        <v>0.97772727272727267</v>
      </c>
      <c r="K367" s="3533">
        <f t="shared" si="176"/>
        <v>0.96977272727272723</v>
      </c>
      <c r="L367" s="3533">
        <f t="shared" si="176"/>
        <v>0.96181818181818179</v>
      </c>
      <c r="M367" s="3533">
        <f t="shared" si="176"/>
        <v>0.95386363636363636</v>
      </c>
      <c r="N367" s="3533">
        <f t="shared" si="176"/>
        <v>0.94590909090909081</v>
      </c>
      <c r="O367" s="3533">
        <f t="shared" si="176"/>
        <v>0.93795454545454537</v>
      </c>
      <c r="P367" s="3762">
        <f>1-SUM(P368:P370)</f>
        <v>0.92999999999999994</v>
      </c>
      <c r="Q367" s="1759"/>
      <c r="R367" s="2500"/>
      <c r="S367" s="3972" t="s">
        <v>2390</v>
      </c>
      <c r="T367" s="365" t="str">
        <f t="shared" si="171"/>
        <v>Gasoline</v>
      </c>
      <c r="U367" s="4380">
        <v>1</v>
      </c>
      <c r="V367" s="4381">
        <v>1</v>
      </c>
      <c r="W367" s="4381">
        <v>1</v>
      </c>
      <c r="X367" s="4384">
        <v>1</v>
      </c>
      <c r="Y367" s="2331"/>
      <c r="Z367" s="2331" t="s">
        <v>2575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18"/>
      <c r="C368" s="2575" t="s">
        <v>459</v>
      </c>
      <c r="D368" s="2405" t="s">
        <v>2576</v>
      </c>
      <c r="E368" s="2398" t="s">
        <v>1312</v>
      </c>
      <c r="F368" s="2318"/>
      <c r="G368" s="2422">
        <v>0</v>
      </c>
      <c r="H368" s="2422">
        <v>0</v>
      </c>
      <c r="I368" s="3579">
        <f t="shared" si="176"/>
        <v>2.0454545454545456E-3</v>
      </c>
      <c r="J368" s="3579">
        <f t="shared" si="176"/>
        <v>3.1818181818181819E-3</v>
      </c>
      <c r="K368" s="3579">
        <f t="shared" si="176"/>
        <v>4.3181818181818182E-3</v>
      </c>
      <c r="L368" s="3579">
        <f t="shared" si="176"/>
        <v>5.454545454545455E-3</v>
      </c>
      <c r="M368" s="3579">
        <f t="shared" si="176"/>
        <v>6.5909090909090908E-3</v>
      </c>
      <c r="N368" s="3579">
        <f t="shared" si="176"/>
        <v>7.7272727272727276E-3</v>
      </c>
      <c r="O368" s="3579">
        <f t="shared" si="176"/>
        <v>8.8636363636363635E-3</v>
      </c>
      <c r="P368" s="3771">
        <v>0.01</v>
      </c>
      <c r="Q368" s="2418"/>
      <c r="R368" s="2500"/>
      <c r="S368" s="6693" t="s">
        <v>3386</v>
      </c>
      <c r="T368" s="4388" t="str">
        <f t="shared" si="171"/>
        <v>Diesel</v>
      </c>
      <c r="U368" s="4379">
        <v>0.92999999999999994</v>
      </c>
      <c r="V368" s="4382">
        <v>0.43999999999999995</v>
      </c>
      <c r="W368" s="4382">
        <v>0.64999999999999991</v>
      </c>
      <c r="X368" s="4383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5" t="s">
        <v>459</v>
      </c>
      <c r="D369" s="2405" t="s">
        <v>88</v>
      </c>
      <c r="E369" s="2398" t="s">
        <v>463</v>
      </c>
      <c r="F369" s="2318"/>
      <c r="G369" s="2422">
        <v>0</v>
      </c>
      <c r="H369" s="2422">
        <v>0</v>
      </c>
      <c r="I369" s="3579">
        <f t="shared" si="176"/>
        <v>2.0454545454545456E-3</v>
      </c>
      <c r="J369" s="3579">
        <f t="shared" si="176"/>
        <v>3.1818181818181819E-3</v>
      </c>
      <c r="K369" s="3579">
        <f t="shared" si="176"/>
        <v>4.3181818181818182E-3</v>
      </c>
      <c r="L369" s="3579">
        <f t="shared" si="176"/>
        <v>5.454545454545455E-3</v>
      </c>
      <c r="M369" s="3579">
        <f t="shared" si="176"/>
        <v>6.5909090909090908E-3</v>
      </c>
      <c r="N369" s="3579">
        <f t="shared" si="176"/>
        <v>7.7272727272727276E-3</v>
      </c>
      <c r="O369" s="3579">
        <f t="shared" si="176"/>
        <v>8.8636363636363635E-3</v>
      </c>
      <c r="P369" s="3771">
        <v>0.01</v>
      </c>
      <c r="Q369" s="1743"/>
      <c r="R369" s="2500"/>
      <c r="S369" s="6694"/>
      <c r="T369" s="4392" t="str">
        <f t="shared" si="171"/>
        <v>Compressed Natural Gas</v>
      </c>
      <c r="U369" s="4380">
        <v>0.01</v>
      </c>
      <c r="V369" s="4381">
        <v>0.05</v>
      </c>
      <c r="W369" s="4381">
        <v>0.15</v>
      </c>
      <c r="X369" s="4384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18"/>
      <c r="C370" s="2577" t="s">
        <v>459</v>
      </c>
      <c r="D370" s="3750" t="s">
        <v>4</v>
      </c>
      <c r="E370" s="3751" t="s">
        <v>462</v>
      </c>
      <c r="F370" s="2318"/>
      <c r="G370" s="3753">
        <v>0</v>
      </c>
      <c r="H370" s="3753">
        <v>0</v>
      </c>
      <c r="I370" s="3759">
        <f t="shared" si="176"/>
        <v>1.0227272727272729E-2</v>
      </c>
      <c r="J370" s="3759">
        <f t="shared" si="176"/>
        <v>1.5909090909090911E-2</v>
      </c>
      <c r="K370" s="3759">
        <f t="shared" si="176"/>
        <v>2.1590909090909095E-2</v>
      </c>
      <c r="L370" s="3759">
        <f t="shared" si="176"/>
        <v>2.7272727272727275E-2</v>
      </c>
      <c r="M370" s="3759">
        <f t="shared" si="176"/>
        <v>3.2954545454545459E-2</v>
      </c>
      <c r="N370" s="3759">
        <f t="shared" si="176"/>
        <v>3.8636363636363642E-2</v>
      </c>
      <c r="O370" s="3759">
        <f t="shared" si="176"/>
        <v>4.4318181818181826E-2</v>
      </c>
      <c r="P370" s="3772">
        <v>0.05</v>
      </c>
      <c r="Q370" s="2418"/>
      <c r="R370" s="2500"/>
      <c r="S370" s="6694"/>
      <c r="T370" s="4392" t="str">
        <f t="shared" si="171"/>
        <v>Hydrogen</v>
      </c>
      <c r="U370" s="4380">
        <v>0.01</v>
      </c>
      <c r="V370" s="4381">
        <v>0.01</v>
      </c>
      <c r="W370" s="4381">
        <v>0.05</v>
      </c>
      <c r="X370" s="4384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09" t="s">
        <v>1334</v>
      </c>
      <c r="D371" s="3534" t="s">
        <v>188</v>
      </c>
      <c r="E371" s="3535" t="s">
        <v>461</v>
      </c>
      <c r="F371" s="3749"/>
      <c r="G371" s="3533">
        <f>TRA.inputs!G173</f>
        <v>1.0000000000000009E-2</v>
      </c>
      <c r="H371" s="3533">
        <f>G371</f>
        <v>1.0000000000000009E-2</v>
      </c>
      <c r="I371" s="3533">
        <f t="shared" si="176"/>
        <v>3.4545454545454553E-2</v>
      </c>
      <c r="J371" s="3533">
        <f t="shared" si="176"/>
        <v>4.8181818181818187E-2</v>
      </c>
      <c r="K371" s="3533">
        <f t="shared" si="176"/>
        <v>6.1818181818181821E-2</v>
      </c>
      <c r="L371" s="3533">
        <f t="shared" si="176"/>
        <v>7.5454545454545455E-2</v>
      </c>
      <c r="M371" s="3533">
        <f t="shared" si="176"/>
        <v>8.9090909090909096E-2</v>
      </c>
      <c r="N371" s="3533">
        <f t="shared" si="176"/>
        <v>0.10272727272727272</v>
      </c>
      <c r="O371" s="3533">
        <f t="shared" si="176"/>
        <v>0.11636363636363636</v>
      </c>
      <c r="P371" s="3774">
        <v>0.13</v>
      </c>
      <c r="Q371" s="1759"/>
      <c r="R371" s="2500"/>
      <c r="S371" s="6695"/>
      <c r="T371" s="4393" t="str">
        <f t="shared" si="171"/>
        <v>Electricity</v>
      </c>
      <c r="U371" s="4385">
        <v>0.05</v>
      </c>
      <c r="V371" s="4386">
        <v>0.5</v>
      </c>
      <c r="W371" s="4386">
        <v>0.15</v>
      </c>
      <c r="X371" s="4387">
        <v>0.05</v>
      </c>
      <c r="Y371" s="2331" t="s">
        <v>1795</v>
      </c>
      <c r="Z371" s="2331" t="s">
        <v>1364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18"/>
      <c r="C372" s="2575" t="s">
        <v>1334</v>
      </c>
      <c r="D372" s="2405" t="s">
        <v>1364</v>
      </c>
      <c r="E372" s="2398" t="s">
        <v>461</v>
      </c>
      <c r="F372" s="2318"/>
      <c r="G372" s="2422">
        <f>TRA.inputs!G172</f>
        <v>0.99</v>
      </c>
      <c r="H372" s="3533">
        <f>G372</f>
        <v>0.99</v>
      </c>
      <c r="I372" s="3579">
        <f t="shared" si="176"/>
        <v>0.94090909090909092</v>
      </c>
      <c r="J372" s="3579">
        <f t="shared" si="176"/>
        <v>0.91363636363636358</v>
      </c>
      <c r="K372" s="3579">
        <f t="shared" si="176"/>
        <v>0.88636363636363635</v>
      </c>
      <c r="L372" s="3579">
        <f t="shared" si="176"/>
        <v>0.85909090909090913</v>
      </c>
      <c r="M372" s="3579">
        <f t="shared" si="176"/>
        <v>0.83181818181818179</v>
      </c>
      <c r="N372" s="3579">
        <f t="shared" si="176"/>
        <v>0.80454545454545456</v>
      </c>
      <c r="O372" s="3579">
        <f t="shared" si="176"/>
        <v>0.77727272727272734</v>
      </c>
      <c r="P372" s="3758">
        <f>1-SUM(P373:P376,P371)</f>
        <v>0.75</v>
      </c>
      <c r="Q372" s="2418"/>
      <c r="R372" s="2500"/>
      <c r="S372" s="6686" t="s">
        <v>1334</v>
      </c>
      <c r="T372" s="4388" t="str">
        <f t="shared" si="171"/>
        <v>Diesel</v>
      </c>
      <c r="U372" s="4379">
        <v>0.13</v>
      </c>
      <c r="V372" s="4382">
        <v>0.1</v>
      </c>
      <c r="W372" s="4382">
        <v>0.05</v>
      </c>
      <c r="X372" s="4383">
        <v>0</v>
      </c>
      <c r="Y372" s="2331" t="s">
        <v>3386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5" t="s">
        <v>1334</v>
      </c>
      <c r="D373" s="2405" t="s">
        <v>2574</v>
      </c>
      <c r="E373" s="2398" t="s">
        <v>2577</v>
      </c>
      <c r="F373" s="2318"/>
      <c r="G373" s="2422">
        <v>0</v>
      </c>
      <c r="H373" s="2422">
        <v>0</v>
      </c>
      <c r="I373" s="3579">
        <f t="shared" si="176"/>
        <v>1.0227272727272729E-2</v>
      </c>
      <c r="J373" s="3579">
        <f t="shared" si="176"/>
        <v>1.5909090909090911E-2</v>
      </c>
      <c r="K373" s="3579">
        <f t="shared" si="176"/>
        <v>2.1590909090909095E-2</v>
      </c>
      <c r="L373" s="3579">
        <f t="shared" si="176"/>
        <v>2.7272727272727275E-2</v>
      </c>
      <c r="M373" s="3579">
        <f t="shared" si="176"/>
        <v>3.2954545454545459E-2</v>
      </c>
      <c r="N373" s="3579">
        <f t="shared" si="176"/>
        <v>3.8636363636363642E-2</v>
      </c>
      <c r="O373" s="3579">
        <f t="shared" si="176"/>
        <v>4.4318181818181826E-2</v>
      </c>
      <c r="P373" s="3771">
        <v>0.05</v>
      </c>
      <c r="Q373" s="1743"/>
      <c r="R373" s="2500"/>
      <c r="S373" s="6687"/>
      <c r="T373" s="4392" t="str">
        <f t="shared" si="171"/>
        <v>Gasoline</v>
      </c>
      <c r="U373" s="4380">
        <v>0.75</v>
      </c>
      <c r="V373" s="4381">
        <v>0.29000000000000004</v>
      </c>
      <c r="W373" s="4381">
        <v>4.9999999999999933E-2</v>
      </c>
      <c r="X373" s="4384">
        <v>0</v>
      </c>
      <c r="Y373" s="2331" t="s">
        <v>459</v>
      </c>
      <c r="Z373" s="2331" t="s">
        <v>2576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18"/>
      <c r="C374" s="2575" t="s">
        <v>1334</v>
      </c>
      <c r="D374" s="2405" t="s">
        <v>2576</v>
      </c>
      <c r="E374" s="2398" t="s">
        <v>1312</v>
      </c>
      <c r="F374" s="2318"/>
      <c r="G374" s="2422">
        <v>0</v>
      </c>
      <c r="H374" s="2422">
        <v>0</v>
      </c>
      <c r="I374" s="3579">
        <f t="shared" si="176"/>
        <v>2.0454545454545456E-3</v>
      </c>
      <c r="J374" s="3579">
        <f t="shared" si="176"/>
        <v>3.1818181818181819E-3</v>
      </c>
      <c r="K374" s="3579">
        <f t="shared" si="176"/>
        <v>4.3181818181818182E-3</v>
      </c>
      <c r="L374" s="3579">
        <f t="shared" si="176"/>
        <v>5.454545454545455E-3</v>
      </c>
      <c r="M374" s="3579">
        <f t="shared" si="176"/>
        <v>6.5909090909090908E-3</v>
      </c>
      <c r="N374" s="3579">
        <f t="shared" si="176"/>
        <v>7.7272727272727276E-3</v>
      </c>
      <c r="O374" s="3579">
        <f t="shared" si="176"/>
        <v>8.8636363636363635E-3</v>
      </c>
      <c r="P374" s="3771">
        <v>0.01</v>
      </c>
      <c r="Q374" s="2418"/>
      <c r="R374" s="2500"/>
      <c r="S374" s="6687"/>
      <c r="T374" s="4392" t="str">
        <f t="shared" si="171"/>
        <v>Diesel/Electric</v>
      </c>
      <c r="U374" s="4380">
        <v>0.05</v>
      </c>
      <c r="V374" s="4381">
        <v>0.05</v>
      </c>
      <c r="W374" s="4381">
        <v>0.1</v>
      </c>
      <c r="X374" s="4384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5" t="s">
        <v>1334</v>
      </c>
      <c r="D375" s="2405" t="s">
        <v>88</v>
      </c>
      <c r="E375" s="2398" t="s">
        <v>463</v>
      </c>
      <c r="F375" s="2318"/>
      <c r="G375" s="2422">
        <v>0</v>
      </c>
      <c r="H375" s="2422">
        <v>0</v>
      </c>
      <c r="I375" s="3579">
        <f t="shared" si="176"/>
        <v>2.0454545454545456E-3</v>
      </c>
      <c r="J375" s="3579">
        <f t="shared" si="176"/>
        <v>3.1818181818181819E-3</v>
      </c>
      <c r="K375" s="3579">
        <f t="shared" si="176"/>
        <v>4.3181818181818182E-3</v>
      </c>
      <c r="L375" s="3579">
        <f t="shared" si="176"/>
        <v>5.454545454545455E-3</v>
      </c>
      <c r="M375" s="3579">
        <f t="shared" si="176"/>
        <v>6.5909090909090908E-3</v>
      </c>
      <c r="N375" s="3579">
        <f t="shared" si="176"/>
        <v>7.7272727272727276E-3</v>
      </c>
      <c r="O375" s="3579">
        <f t="shared" si="176"/>
        <v>8.8636363636363635E-3</v>
      </c>
      <c r="P375" s="3771">
        <v>0.01</v>
      </c>
      <c r="Q375" s="1759"/>
      <c r="R375" s="2500"/>
      <c r="S375" s="6687"/>
      <c r="T375" s="4392" t="str">
        <f t="shared" si="171"/>
        <v>Compressed Natural Gas</v>
      </c>
      <c r="U375" s="4380">
        <v>0.01</v>
      </c>
      <c r="V375" s="4381">
        <v>0.05</v>
      </c>
      <c r="W375" s="4381">
        <v>0.05</v>
      </c>
      <c r="X375" s="4384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18"/>
      <c r="C376" s="2577" t="s">
        <v>1334</v>
      </c>
      <c r="D376" s="3750" t="s">
        <v>4</v>
      </c>
      <c r="E376" s="3751" t="s">
        <v>462</v>
      </c>
      <c r="F376" s="3752"/>
      <c r="G376" s="3753">
        <v>0</v>
      </c>
      <c r="H376" s="3753">
        <v>0</v>
      </c>
      <c r="I376" s="3759">
        <f t="shared" si="176"/>
        <v>1.0227272727272729E-2</v>
      </c>
      <c r="J376" s="3759">
        <f t="shared" si="176"/>
        <v>1.5909090909090911E-2</v>
      </c>
      <c r="K376" s="3759">
        <f t="shared" si="176"/>
        <v>2.1590909090909095E-2</v>
      </c>
      <c r="L376" s="3759">
        <f t="shared" si="176"/>
        <v>2.7272727272727275E-2</v>
      </c>
      <c r="M376" s="3759">
        <f t="shared" si="176"/>
        <v>3.2954545454545459E-2</v>
      </c>
      <c r="N376" s="3759">
        <f t="shared" si="176"/>
        <v>3.8636363636363642E-2</v>
      </c>
      <c r="O376" s="3759">
        <f t="shared" si="176"/>
        <v>4.4318181818181826E-2</v>
      </c>
      <c r="P376" s="3772">
        <v>0.05</v>
      </c>
      <c r="Q376" s="2418"/>
      <c r="R376" s="2500"/>
      <c r="S376" s="6687"/>
      <c r="T376" s="4392" t="str">
        <f t="shared" si="171"/>
        <v>Hydrogen</v>
      </c>
      <c r="U376" s="4380">
        <v>0.01</v>
      </c>
      <c r="V376" s="4381">
        <v>0.5</v>
      </c>
      <c r="W376" s="4381">
        <v>0.7</v>
      </c>
      <c r="X376" s="4384">
        <v>0.9</v>
      </c>
      <c r="Y376" s="2331" t="s">
        <v>1334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09" t="s">
        <v>1335</v>
      </c>
      <c r="D377" s="3534" t="s">
        <v>188</v>
      </c>
      <c r="E377" s="3535" t="s">
        <v>461</v>
      </c>
      <c r="F377" s="3749" t="s">
        <v>3216</v>
      </c>
      <c r="G377" s="3533">
        <v>0</v>
      </c>
      <c r="H377" s="2422">
        <v>0</v>
      </c>
      <c r="I377" s="3533">
        <v>1</v>
      </c>
      <c r="J377" s="3533">
        <f t="shared" ref="J377:O380" si="177">$H377+($P377-$H377)/($P$353-$G$353)*(J$353-$G$353)</f>
        <v>0.2959090909090909</v>
      </c>
      <c r="K377" s="3533">
        <f t="shared" si="177"/>
        <v>0.40159090909090905</v>
      </c>
      <c r="L377" s="3533">
        <f t="shared" si="177"/>
        <v>0.50727272727272721</v>
      </c>
      <c r="M377" s="3533">
        <f t="shared" si="177"/>
        <v>0.61295454545454542</v>
      </c>
      <c r="N377" s="3533">
        <f t="shared" si="177"/>
        <v>0.71863636363636352</v>
      </c>
      <c r="O377" s="3533">
        <f t="shared" si="177"/>
        <v>0.82431818181818173</v>
      </c>
      <c r="P377" s="3762">
        <f>1-P378-P379-P380</f>
        <v>0.92999999999999994</v>
      </c>
      <c r="Q377" s="1743"/>
      <c r="R377" s="2500"/>
      <c r="S377" s="6688"/>
      <c r="T377" s="4393" t="str">
        <f t="shared" si="171"/>
        <v>Electricity</v>
      </c>
      <c r="U377" s="4385">
        <v>0.05</v>
      </c>
      <c r="V377" s="4386">
        <v>0.01</v>
      </c>
      <c r="W377" s="4386">
        <v>0.05</v>
      </c>
      <c r="X377" s="4387">
        <v>0.05</v>
      </c>
      <c r="Y377" s="2331" t="s">
        <v>1334</v>
      </c>
      <c r="Z377" s="2331" t="s">
        <v>1364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18"/>
      <c r="C378" s="2575" t="s">
        <v>1335</v>
      </c>
      <c r="D378" s="2405" t="s">
        <v>2576</v>
      </c>
      <c r="E378" s="2398" t="s">
        <v>1312</v>
      </c>
      <c r="F378" s="2318"/>
      <c r="G378" s="2422">
        <v>0</v>
      </c>
      <c r="H378" s="2422">
        <v>0</v>
      </c>
      <c r="I378" s="3579">
        <f>$H378+($P378-$H378)/($P$353-$G$353)*(I$353-$G$353)</f>
        <v>2.0454545454545456E-3</v>
      </c>
      <c r="J378" s="3579">
        <f t="shared" si="177"/>
        <v>3.1818181818181819E-3</v>
      </c>
      <c r="K378" s="3579">
        <f t="shared" si="177"/>
        <v>4.3181818181818182E-3</v>
      </c>
      <c r="L378" s="3579">
        <f t="shared" si="177"/>
        <v>5.454545454545455E-3</v>
      </c>
      <c r="M378" s="3579">
        <f t="shared" si="177"/>
        <v>6.5909090909090908E-3</v>
      </c>
      <c r="N378" s="3579">
        <f t="shared" si="177"/>
        <v>7.7272727272727276E-3</v>
      </c>
      <c r="O378" s="3579">
        <f t="shared" si="177"/>
        <v>8.8636363636363635E-3</v>
      </c>
      <c r="P378" s="3771">
        <v>0.01</v>
      </c>
      <c r="Q378" s="2418"/>
      <c r="R378" s="2500"/>
      <c r="S378" s="4389"/>
      <c r="T378" s="4379"/>
      <c r="U378" s="4382"/>
      <c r="V378" s="4382"/>
      <c r="W378" s="4383"/>
      <c r="X378" s="2979"/>
      <c r="Y378" s="2331" t="s">
        <v>1334</v>
      </c>
      <c r="Z378" s="2331" t="s">
        <v>2574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5" t="s">
        <v>1335</v>
      </c>
      <c r="D379" s="2405" t="s">
        <v>4</v>
      </c>
      <c r="E379" s="2398" t="s">
        <v>462</v>
      </c>
      <c r="F379" s="2318"/>
      <c r="G379" s="2422">
        <v>0</v>
      </c>
      <c r="H379" s="2422">
        <v>0</v>
      </c>
      <c r="I379" s="3579">
        <f>$H379+($P379-$H379)/($P$353-$G$353)*(I$353-$G$353)</f>
        <v>1.0227272727272729E-2</v>
      </c>
      <c r="J379" s="3579">
        <f t="shared" si="177"/>
        <v>1.5909090909090911E-2</v>
      </c>
      <c r="K379" s="3579">
        <f t="shared" si="177"/>
        <v>2.1590909090909095E-2</v>
      </c>
      <c r="L379" s="3579">
        <f t="shared" si="177"/>
        <v>2.7272727272727275E-2</v>
      </c>
      <c r="M379" s="3579">
        <f t="shared" si="177"/>
        <v>3.2954545454545459E-2</v>
      </c>
      <c r="N379" s="3579">
        <f t="shared" si="177"/>
        <v>3.8636363636363642E-2</v>
      </c>
      <c r="O379" s="3579">
        <f t="shared" si="177"/>
        <v>4.4318181818181826E-2</v>
      </c>
      <c r="P379" s="3771">
        <v>0.05</v>
      </c>
      <c r="Q379" s="1759"/>
      <c r="R379" s="2500"/>
      <c r="S379" s="4390"/>
      <c r="T379" s="4380"/>
      <c r="U379" s="4381"/>
      <c r="V379" s="4381"/>
      <c r="W379" s="4384"/>
      <c r="X379" s="2979"/>
      <c r="Y379" s="2331" t="s">
        <v>1334</v>
      </c>
      <c r="Z379" s="2331" t="s">
        <v>2576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18"/>
      <c r="C380" s="2577" t="s">
        <v>1335</v>
      </c>
      <c r="D380" s="3750" t="s">
        <v>88</v>
      </c>
      <c r="E380" s="3751" t="s">
        <v>463</v>
      </c>
      <c r="F380" s="3752"/>
      <c r="G380" s="3753">
        <v>0</v>
      </c>
      <c r="H380" s="3753">
        <v>0</v>
      </c>
      <c r="I380" s="3759">
        <f>$H380+($P380-$H380)/($P$353-$G$353)*(I$353-$G$353)</f>
        <v>2.0454545454545456E-3</v>
      </c>
      <c r="J380" s="3759">
        <f t="shared" si="177"/>
        <v>3.1818181818181819E-3</v>
      </c>
      <c r="K380" s="3759">
        <f t="shared" si="177"/>
        <v>4.3181818181818182E-3</v>
      </c>
      <c r="L380" s="3759">
        <f t="shared" si="177"/>
        <v>5.454545454545455E-3</v>
      </c>
      <c r="M380" s="3759">
        <f t="shared" si="177"/>
        <v>6.5909090909090908E-3</v>
      </c>
      <c r="N380" s="3759">
        <f t="shared" si="177"/>
        <v>7.7272727272727276E-3</v>
      </c>
      <c r="O380" s="3759">
        <f t="shared" si="177"/>
        <v>8.8636363636363635E-3</v>
      </c>
      <c r="P380" s="3772">
        <v>0.01</v>
      </c>
      <c r="Q380" s="2418"/>
      <c r="R380" s="2500"/>
      <c r="S380" s="4390"/>
      <c r="T380" s="4380"/>
      <c r="U380" s="4381"/>
      <c r="V380" s="4381"/>
      <c r="W380" s="4384"/>
      <c r="X380" s="2979"/>
      <c r="Y380" s="2331" t="s">
        <v>1334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09" t="s">
        <v>1336</v>
      </c>
      <c r="D381" s="3534" t="s">
        <v>4</v>
      </c>
      <c r="E381" s="3535" t="s">
        <v>1343</v>
      </c>
      <c r="F381" s="2318"/>
      <c r="G381" s="3533">
        <v>1</v>
      </c>
      <c r="H381" s="3533">
        <v>1</v>
      </c>
      <c r="I381" s="3533">
        <v>1</v>
      </c>
      <c r="J381" s="3533">
        <v>1</v>
      </c>
      <c r="K381" s="3533">
        <v>1</v>
      </c>
      <c r="L381" s="3533">
        <v>1</v>
      </c>
      <c r="M381" s="3533">
        <v>1</v>
      </c>
      <c r="N381" s="3533">
        <v>1</v>
      </c>
      <c r="O381" s="3533">
        <v>1</v>
      </c>
      <c r="P381" s="3762">
        <v>1</v>
      </c>
      <c r="Q381" s="1743"/>
      <c r="R381" s="2500"/>
      <c r="S381" s="4391"/>
      <c r="T381" s="4385"/>
      <c r="U381" s="4386"/>
      <c r="V381" s="4386"/>
      <c r="W381" s="4387"/>
      <c r="X381" s="2979"/>
      <c r="Y381" s="2331" t="s">
        <v>1334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18"/>
      <c r="C382" s="2578" t="s">
        <v>1337</v>
      </c>
      <c r="D382" s="2423" t="s">
        <v>4</v>
      </c>
      <c r="E382" s="2424" t="s">
        <v>1343</v>
      </c>
      <c r="F382" s="2318"/>
      <c r="G382" s="2425">
        <v>1</v>
      </c>
      <c r="H382" s="2425">
        <v>1</v>
      </c>
      <c r="I382" s="2425">
        <v>1</v>
      </c>
      <c r="J382" s="2425">
        <v>1</v>
      </c>
      <c r="K382" s="2425">
        <v>1</v>
      </c>
      <c r="L382" s="2425">
        <v>1</v>
      </c>
      <c r="M382" s="2425">
        <v>1</v>
      </c>
      <c r="N382" s="2425">
        <v>1</v>
      </c>
      <c r="O382" s="2425">
        <v>1</v>
      </c>
      <c r="P382" s="2579">
        <v>1</v>
      </c>
      <c r="Q382" s="2418"/>
      <c r="R382" s="2500"/>
      <c r="X382" s="2979"/>
      <c r="Y382" s="2331" t="s">
        <v>1335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5" t="s">
        <v>2870</v>
      </c>
      <c r="D383" s="2405" t="s">
        <v>2578</v>
      </c>
      <c r="E383" s="2398" t="s">
        <v>2860</v>
      </c>
      <c r="F383" s="2318"/>
      <c r="G383" s="2422">
        <v>1</v>
      </c>
      <c r="H383" s="2422">
        <v>1</v>
      </c>
      <c r="I383" s="2422">
        <v>1</v>
      </c>
      <c r="J383" s="2422">
        <v>1</v>
      </c>
      <c r="K383" s="2422">
        <v>1</v>
      </c>
      <c r="L383" s="2422">
        <v>1</v>
      </c>
      <c r="M383" s="2422">
        <v>1</v>
      </c>
      <c r="N383" s="2422">
        <v>1</v>
      </c>
      <c r="O383" s="2422">
        <v>1</v>
      </c>
      <c r="P383" s="2576">
        <v>1</v>
      </c>
      <c r="Q383" s="1759"/>
      <c r="R383" s="2500"/>
      <c r="X383" s="2979"/>
      <c r="Y383" s="2331" t="s">
        <v>1335</v>
      </c>
      <c r="Z383" s="2331" t="s">
        <v>2576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18"/>
      <c r="C384" s="2580" t="s">
        <v>2870</v>
      </c>
      <c r="D384" s="2810" t="s">
        <v>1714</v>
      </c>
      <c r="E384" s="2811" t="s">
        <v>1714</v>
      </c>
      <c r="F384" s="3763"/>
      <c r="G384" s="2812">
        <v>1</v>
      </c>
      <c r="H384" s="2812">
        <v>1</v>
      </c>
      <c r="I384" s="2812">
        <v>1</v>
      </c>
      <c r="J384" s="2812">
        <v>1</v>
      </c>
      <c r="K384" s="2812">
        <v>1</v>
      </c>
      <c r="L384" s="2812">
        <v>1</v>
      </c>
      <c r="M384" s="2812">
        <v>1</v>
      </c>
      <c r="N384" s="2812">
        <v>1</v>
      </c>
      <c r="O384" s="2812">
        <v>1</v>
      </c>
      <c r="P384" s="2813">
        <v>1</v>
      </c>
      <c r="Q384" s="2418"/>
      <c r="R384" s="2500"/>
      <c r="X384" s="2979"/>
      <c r="Y384" s="2331" t="s">
        <v>1335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2" t="s">
        <v>3215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0"/>
      <c r="X385" s="2979"/>
      <c r="Y385" s="2331" t="s">
        <v>1335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49" t="s">
        <v>3217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0"/>
      <c r="X386" s="2979"/>
      <c r="Y386" s="2979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0"/>
      <c r="X387" s="2979"/>
      <c r="Y387" s="2979"/>
    </row>
    <row r="388" spans="2:31" s="365" customFormat="1" outlineLevel="1">
      <c r="B388" s="2418"/>
      <c r="C388" s="2569" t="s">
        <v>3099</v>
      </c>
      <c r="D388" s="2570"/>
      <c r="E388" s="2571"/>
      <c r="F388" s="3756"/>
      <c r="G388" s="2572"/>
      <c r="H388" s="2573"/>
      <c r="I388" s="2573"/>
      <c r="J388" s="2573"/>
      <c r="K388" s="2573"/>
      <c r="L388" s="2573"/>
      <c r="M388" s="2573"/>
      <c r="N388" s="2573"/>
      <c r="O388" s="2573"/>
      <c r="P388" s="2574" t="s">
        <v>2426</v>
      </c>
      <c r="Q388" s="2418"/>
      <c r="R388" s="2500"/>
      <c r="X388" s="2979"/>
      <c r="Y388" s="2979"/>
    </row>
    <row r="389" spans="2:31" s="365" customFormat="1" ht="15.75" outlineLevel="1">
      <c r="B389" s="1743"/>
      <c r="C389" s="2806" t="s">
        <v>450</v>
      </c>
      <c r="D389" s="3542" t="s">
        <v>244</v>
      </c>
      <c r="E389" s="3543" t="s">
        <v>3075</v>
      </c>
      <c r="F389" s="3543" t="s">
        <v>172</v>
      </c>
      <c r="G389" s="3544">
        <v>2006</v>
      </c>
      <c r="H389" s="3544">
        <v>2010</v>
      </c>
      <c r="I389" s="3544">
        <v>2015</v>
      </c>
      <c r="J389" s="3544">
        <v>2020</v>
      </c>
      <c r="K389" s="3544">
        <v>2025</v>
      </c>
      <c r="L389" s="3544">
        <v>2030</v>
      </c>
      <c r="M389" s="3544">
        <v>2035</v>
      </c>
      <c r="N389" s="3544">
        <v>2040</v>
      </c>
      <c r="O389" s="3544">
        <v>2045</v>
      </c>
      <c r="P389" s="2807">
        <v>2050</v>
      </c>
      <c r="Q389" s="1759"/>
      <c r="R389" s="2500"/>
      <c r="X389" s="2979"/>
      <c r="Y389" s="2979"/>
    </row>
    <row r="390" spans="2:31" s="365" customFormat="1" outlineLevel="1">
      <c r="B390" s="2418"/>
      <c r="C390" s="2575" t="s">
        <v>2572</v>
      </c>
      <c r="D390" s="2405" t="s">
        <v>2573</v>
      </c>
      <c r="E390" s="2399"/>
      <c r="F390" s="2318"/>
      <c r="G390" s="2422">
        <v>1</v>
      </c>
      <c r="H390" s="2422">
        <v>1</v>
      </c>
      <c r="I390" s="2422">
        <v>1</v>
      </c>
      <c r="J390" s="2422">
        <v>1</v>
      </c>
      <c r="K390" s="2422">
        <v>1</v>
      </c>
      <c r="L390" s="2422">
        <v>1</v>
      </c>
      <c r="M390" s="2422">
        <v>1</v>
      </c>
      <c r="N390" s="2422">
        <v>1</v>
      </c>
      <c r="O390" s="2422">
        <v>1</v>
      </c>
      <c r="P390" s="2576">
        <v>1</v>
      </c>
      <c r="Q390" s="2418"/>
      <c r="R390" s="2500"/>
      <c r="X390" s="2979"/>
      <c r="Y390" s="2979"/>
    </row>
    <row r="391" spans="2:31" s="365" customFormat="1" outlineLevel="1">
      <c r="B391" s="1743"/>
      <c r="C391" s="3709" t="s">
        <v>1333</v>
      </c>
      <c r="D391" s="3534" t="s">
        <v>188</v>
      </c>
      <c r="E391" s="3535" t="s">
        <v>461</v>
      </c>
      <c r="F391" s="3775" t="s">
        <v>3214</v>
      </c>
      <c r="G391" s="3533">
        <f t="shared" ref="G391:H406" si="178">G355</f>
        <v>0.36390280862241975</v>
      </c>
      <c r="H391" s="3533">
        <f t="shared" si="178"/>
        <v>0.37230848717175802</v>
      </c>
      <c r="I391" s="3580">
        <f t="shared" ref="I391:O392" si="179">$H391+($P391-$H391)/($P$389-$G$389)*(I$389-$G$389)</f>
        <v>0.31660902388662571</v>
      </c>
      <c r="J391" s="3580">
        <f t="shared" si="179"/>
        <v>0.28566487761710774</v>
      </c>
      <c r="K391" s="3580">
        <f t="shared" si="179"/>
        <v>0.25472073134758977</v>
      </c>
      <c r="L391" s="3580">
        <f t="shared" si="179"/>
        <v>0.22377658507807183</v>
      </c>
      <c r="M391" s="3580">
        <f t="shared" si="179"/>
        <v>0.19283243880855386</v>
      </c>
      <c r="N391" s="3580">
        <f t="shared" si="179"/>
        <v>0.16188829253903592</v>
      </c>
      <c r="O391" s="3580">
        <f t="shared" si="179"/>
        <v>0.13094414626951795</v>
      </c>
      <c r="P391" s="3773">
        <v>0.1</v>
      </c>
      <c r="Q391" s="1743"/>
      <c r="R391" s="2500"/>
      <c r="X391" s="2979"/>
      <c r="Y391" s="2979"/>
    </row>
    <row r="392" spans="2:31" s="365" customFormat="1" outlineLevel="1">
      <c r="B392" s="2418"/>
      <c r="C392" s="2575" t="s">
        <v>1333</v>
      </c>
      <c r="D392" s="2405" t="s">
        <v>1364</v>
      </c>
      <c r="E392" s="2398" t="s">
        <v>461</v>
      </c>
      <c r="F392" s="2318"/>
      <c r="G392" s="2422">
        <f t="shared" si="178"/>
        <v>0.63609719137758025</v>
      </c>
      <c r="H392" s="2422">
        <f t="shared" si="178"/>
        <v>0.62769151282824198</v>
      </c>
      <c r="I392" s="3579">
        <f t="shared" si="179"/>
        <v>0.54020915793155611</v>
      </c>
      <c r="J392" s="3579">
        <f t="shared" si="179"/>
        <v>0.49160784965561954</v>
      </c>
      <c r="K392" s="3579">
        <f t="shared" si="179"/>
        <v>0.44300654137968298</v>
      </c>
      <c r="L392" s="3579">
        <f t="shared" si="179"/>
        <v>0.39440523310374637</v>
      </c>
      <c r="M392" s="3579">
        <f t="shared" si="179"/>
        <v>0.34580392482780981</v>
      </c>
      <c r="N392" s="3579">
        <f t="shared" si="179"/>
        <v>0.29720261655187319</v>
      </c>
      <c r="O392" s="3579">
        <f t="shared" si="179"/>
        <v>0.24860130827593663</v>
      </c>
      <c r="P392" s="3771">
        <v>0.2</v>
      </c>
      <c r="Q392" s="2418"/>
      <c r="R392" s="2500"/>
      <c r="X392" s="2979"/>
      <c r="Y392" s="2979"/>
    </row>
    <row r="393" spans="2:31" s="365" customFormat="1" ht="15.75" outlineLevel="1">
      <c r="B393" s="1743"/>
      <c r="C393" s="2575" t="s">
        <v>1333</v>
      </c>
      <c r="D393" s="2405" t="s">
        <v>2574</v>
      </c>
      <c r="E393" s="2398" t="s">
        <v>614</v>
      </c>
      <c r="F393" s="2318"/>
      <c r="G393" s="2422">
        <f t="shared" si="178"/>
        <v>0</v>
      </c>
      <c r="H393" s="2422">
        <f t="shared" si="178"/>
        <v>0</v>
      </c>
      <c r="I393" s="3579">
        <f t="shared" ref="I393:P393" si="180">1-I391-I392-I394-I395</f>
        <v>6.9545454545454563E-2</v>
      </c>
      <c r="J393" s="3579">
        <f t="shared" si="180"/>
        <v>0.10818181818181812</v>
      </c>
      <c r="K393" s="3579">
        <f t="shared" si="180"/>
        <v>0.14681818181818179</v>
      </c>
      <c r="L393" s="3579">
        <f t="shared" si="180"/>
        <v>0.18545454545454543</v>
      </c>
      <c r="M393" s="3579">
        <f t="shared" si="180"/>
        <v>0.22409090909090912</v>
      </c>
      <c r="N393" s="3579">
        <f t="shared" si="180"/>
        <v>0.2627272727272727</v>
      </c>
      <c r="O393" s="3579">
        <f t="shared" si="180"/>
        <v>0.30136363636363633</v>
      </c>
      <c r="P393" s="3758">
        <f t="shared" si="180"/>
        <v>0.33999999999999997</v>
      </c>
      <c r="Q393" s="1759"/>
      <c r="R393" s="2500"/>
      <c r="X393" s="2979"/>
      <c r="Y393" s="2979"/>
    </row>
    <row r="394" spans="2:31" s="365" customFormat="1" outlineLevel="1">
      <c r="B394" s="2418"/>
      <c r="C394" s="2575" t="s">
        <v>1333</v>
      </c>
      <c r="D394" s="2405" t="s">
        <v>2575</v>
      </c>
      <c r="E394" s="2398" t="s">
        <v>614</v>
      </c>
      <c r="F394" s="2318"/>
      <c r="G394" s="2422">
        <f t="shared" si="178"/>
        <v>0</v>
      </c>
      <c r="H394" s="2422">
        <f t="shared" si="178"/>
        <v>0</v>
      </c>
      <c r="I394" s="3579">
        <f t="shared" ref="I394:O397" si="181">$H394+($P394-$H394)/($P$389-$G$389)*(I$389-$G$389)</f>
        <v>7.159090909090908E-2</v>
      </c>
      <c r="J394" s="3579">
        <f t="shared" si="181"/>
        <v>0.11136363636363636</v>
      </c>
      <c r="K394" s="3579">
        <f t="shared" si="181"/>
        <v>0.15113636363636362</v>
      </c>
      <c r="L394" s="3579">
        <f t="shared" si="181"/>
        <v>0.19090909090909089</v>
      </c>
      <c r="M394" s="3579">
        <f t="shared" si="181"/>
        <v>0.23068181818181815</v>
      </c>
      <c r="N394" s="3579">
        <f t="shared" si="181"/>
        <v>0.27045454545454545</v>
      </c>
      <c r="O394" s="3579">
        <f t="shared" si="181"/>
        <v>0.31022727272727268</v>
      </c>
      <c r="P394" s="3771">
        <v>0.35</v>
      </c>
      <c r="Q394" s="2418"/>
      <c r="R394" s="2500"/>
      <c r="X394" s="2979"/>
      <c r="Y394" s="2979"/>
    </row>
    <row r="395" spans="2:31" s="365" customFormat="1" outlineLevel="1">
      <c r="B395" s="1743"/>
      <c r="C395" s="2577" t="s">
        <v>1333</v>
      </c>
      <c r="D395" s="3750" t="s">
        <v>88</v>
      </c>
      <c r="E395" s="3751" t="s">
        <v>463</v>
      </c>
      <c r="F395" s="3752"/>
      <c r="G395" s="3753">
        <f t="shared" si="178"/>
        <v>0</v>
      </c>
      <c r="H395" s="3753">
        <f t="shared" si="178"/>
        <v>0</v>
      </c>
      <c r="I395" s="3759">
        <f t="shared" si="181"/>
        <v>2.0454545454545456E-3</v>
      </c>
      <c r="J395" s="3759">
        <f t="shared" si="181"/>
        <v>3.1818181818181819E-3</v>
      </c>
      <c r="K395" s="3759">
        <f t="shared" si="181"/>
        <v>4.3181818181818182E-3</v>
      </c>
      <c r="L395" s="3759">
        <f t="shared" si="181"/>
        <v>5.454545454545455E-3</v>
      </c>
      <c r="M395" s="3759">
        <f t="shared" si="181"/>
        <v>6.5909090909090908E-3</v>
      </c>
      <c r="N395" s="3759">
        <f t="shared" si="181"/>
        <v>7.7272727272727276E-3</v>
      </c>
      <c r="O395" s="3759">
        <f t="shared" si="181"/>
        <v>8.8636363636363635E-3</v>
      </c>
      <c r="P395" s="3772">
        <v>0.01</v>
      </c>
      <c r="Q395" s="1743"/>
      <c r="R395" s="2500"/>
      <c r="X395" s="2979"/>
      <c r="Y395" s="2979"/>
    </row>
    <row r="396" spans="2:31" s="365" customFormat="1" outlineLevel="1">
      <c r="B396" s="2418"/>
      <c r="C396" s="2575" t="s">
        <v>458</v>
      </c>
      <c r="D396" s="2405" t="s">
        <v>188</v>
      </c>
      <c r="E396" s="2398" t="s">
        <v>461</v>
      </c>
      <c r="F396" s="3775" t="s">
        <v>3210</v>
      </c>
      <c r="G396" s="2422">
        <f t="shared" si="178"/>
        <v>7.6202097468639429E-2</v>
      </c>
      <c r="H396" s="3533">
        <f t="shared" si="178"/>
        <v>5.9203163470864732E-2</v>
      </c>
      <c r="I396" s="3580">
        <f t="shared" si="181"/>
        <v>5.7320698215460583E-2</v>
      </c>
      <c r="J396" s="3580">
        <f t="shared" si="181"/>
        <v>5.6274884184680497E-2</v>
      </c>
      <c r="K396" s="3580">
        <f t="shared" si="181"/>
        <v>5.5229070153900418E-2</v>
      </c>
      <c r="L396" s="3580">
        <f t="shared" si="181"/>
        <v>5.4183256123120332E-2</v>
      </c>
      <c r="M396" s="3580">
        <f t="shared" si="181"/>
        <v>5.3137442092340254E-2</v>
      </c>
      <c r="N396" s="3580">
        <f t="shared" si="181"/>
        <v>5.2091628061560168E-2</v>
      </c>
      <c r="O396" s="3580">
        <f t="shared" si="181"/>
        <v>5.1045814030780082E-2</v>
      </c>
      <c r="P396" s="3773">
        <v>0.05</v>
      </c>
      <c r="Q396" s="2418"/>
      <c r="R396" s="2500"/>
      <c r="X396" s="2979"/>
      <c r="Y396" s="2979"/>
    </row>
    <row r="397" spans="2:31" s="365" customFormat="1" ht="15.75" outlineLevel="1">
      <c r="B397" s="1743"/>
      <c r="C397" s="2575" t="s">
        <v>458</v>
      </c>
      <c r="D397" s="2405" t="s">
        <v>1364</v>
      </c>
      <c r="E397" s="2398" t="s">
        <v>461</v>
      </c>
      <c r="F397" s="2318"/>
      <c r="G397" s="2422">
        <f t="shared" si="178"/>
        <v>0.92323086886790617</v>
      </c>
      <c r="H397" s="2422">
        <f t="shared" si="178"/>
        <v>0.93963105274938452</v>
      </c>
      <c r="I397" s="3579">
        <f t="shared" si="181"/>
        <v>0.75766106468701044</v>
      </c>
      <c r="J397" s="3579">
        <f t="shared" si="181"/>
        <v>0.65656662687458045</v>
      </c>
      <c r="K397" s="3579">
        <f t="shared" si="181"/>
        <v>0.55547218906215035</v>
      </c>
      <c r="L397" s="3579">
        <f t="shared" si="181"/>
        <v>0.45437775124972024</v>
      </c>
      <c r="M397" s="3579">
        <f t="shared" si="181"/>
        <v>0.35328331343729025</v>
      </c>
      <c r="N397" s="3579">
        <f t="shared" si="181"/>
        <v>0.25218887562486014</v>
      </c>
      <c r="O397" s="3579">
        <f t="shared" si="181"/>
        <v>0.15109443781243015</v>
      </c>
      <c r="P397" s="3771">
        <v>0.05</v>
      </c>
      <c r="Q397" s="1759"/>
      <c r="R397" s="2500"/>
      <c r="X397" s="2979"/>
      <c r="Y397" s="2979"/>
    </row>
    <row r="398" spans="2:31" s="365" customFormat="1" outlineLevel="1">
      <c r="B398" s="2418"/>
      <c r="C398" s="2575" t="s">
        <v>458</v>
      </c>
      <c r="D398" s="2405" t="s">
        <v>2574</v>
      </c>
      <c r="E398" s="2398" t="s">
        <v>614</v>
      </c>
      <c r="F398" s="2318"/>
      <c r="G398" s="2422">
        <f t="shared" si="178"/>
        <v>0</v>
      </c>
      <c r="H398" s="2422">
        <f t="shared" si="178"/>
        <v>0</v>
      </c>
      <c r="I398" s="3579">
        <f t="shared" ref="I398:P398" si="182">1-I396-I397-I399-I400-I401</f>
        <v>3.8863636363636253E-2</v>
      </c>
      <c r="J398" s="3579">
        <f t="shared" si="182"/>
        <v>6.045454545454531E-2</v>
      </c>
      <c r="K398" s="3579">
        <f t="shared" si="182"/>
        <v>8.2045454545454408E-2</v>
      </c>
      <c r="L398" s="3579">
        <f t="shared" si="182"/>
        <v>0.10363636363636355</v>
      </c>
      <c r="M398" s="3579">
        <f t="shared" si="182"/>
        <v>0.12522727272727258</v>
      </c>
      <c r="N398" s="3579">
        <f t="shared" si="182"/>
        <v>0.14681818181818171</v>
      </c>
      <c r="O398" s="3579">
        <f t="shared" si="182"/>
        <v>0.16840909090909073</v>
      </c>
      <c r="P398" s="3758">
        <f t="shared" si="182"/>
        <v>0.18999999999999995</v>
      </c>
      <c r="Q398" s="2418"/>
      <c r="R398" s="2500"/>
      <c r="X398" s="2979"/>
      <c r="Y398" s="2979"/>
    </row>
    <row r="399" spans="2:31" s="365" customFormat="1" outlineLevel="1">
      <c r="B399" s="1743"/>
      <c r="C399" s="2575" t="s">
        <v>458</v>
      </c>
      <c r="D399" s="2405" t="s">
        <v>2575</v>
      </c>
      <c r="E399" s="2398" t="s">
        <v>614</v>
      </c>
      <c r="F399" s="2318"/>
      <c r="G399" s="2422">
        <f t="shared" si="178"/>
        <v>5.6703366345440241E-4</v>
      </c>
      <c r="H399" s="2422">
        <f t="shared" si="178"/>
        <v>1.165783779750802E-3</v>
      </c>
      <c r="I399" s="3579">
        <f t="shared" ref="I399:O401" si="183">$H399+($P399-$H399)/($P$389-$G$389)*(I$389-$G$389)</f>
        <v>4.1836418915710875E-2</v>
      </c>
      <c r="J399" s="3579">
        <f t="shared" si="183"/>
        <v>6.4431216213466452E-2</v>
      </c>
      <c r="K399" s="3579">
        <f t="shared" si="183"/>
        <v>8.702601351122205E-2</v>
      </c>
      <c r="L399" s="3579">
        <f t="shared" si="183"/>
        <v>0.10962081080897765</v>
      </c>
      <c r="M399" s="3579">
        <f t="shared" si="183"/>
        <v>0.13221560810673325</v>
      </c>
      <c r="N399" s="3579">
        <f t="shared" si="183"/>
        <v>0.15481040540448884</v>
      </c>
      <c r="O399" s="3579">
        <f t="shared" si="183"/>
        <v>0.17740520270224444</v>
      </c>
      <c r="P399" s="3771">
        <v>0.2</v>
      </c>
      <c r="Q399" s="1743"/>
      <c r="R399" s="2500"/>
      <c r="X399" s="2979"/>
      <c r="Y399" s="2979"/>
    </row>
    <row r="400" spans="2:31" s="365" customFormat="1" outlineLevel="1">
      <c r="B400" s="2418"/>
      <c r="C400" s="2575" t="s">
        <v>458</v>
      </c>
      <c r="D400" s="2405" t="s">
        <v>4</v>
      </c>
      <c r="E400" s="2398" t="s">
        <v>462</v>
      </c>
      <c r="F400" s="2318"/>
      <c r="G400" s="2422">
        <f t="shared" si="178"/>
        <v>0</v>
      </c>
      <c r="H400" s="2422">
        <f t="shared" si="178"/>
        <v>0</v>
      </c>
      <c r="I400" s="3579">
        <f t="shared" si="183"/>
        <v>0.10227272727272728</v>
      </c>
      <c r="J400" s="3579">
        <f t="shared" si="183"/>
        <v>0.15909090909090909</v>
      </c>
      <c r="K400" s="3579">
        <f t="shared" si="183"/>
        <v>0.21590909090909091</v>
      </c>
      <c r="L400" s="3579">
        <f t="shared" si="183"/>
        <v>0.27272727272727271</v>
      </c>
      <c r="M400" s="3579">
        <f t="shared" si="183"/>
        <v>0.32954545454545453</v>
      </c>
      <c r="N400" s="3579">
        <f t="shared" si="183"/>
        <v>0.38636363636363635</v>
      </c>
      <c r="O400" s="3579">
        <f t="shared" si="183"/>
        <v>0.44318181818181818</v>
      </c>
      <c r="P400" s="3771">
        <v>0.5</v>
      </c>
      <c r="Q400" s="2418"/>
      <c r="R400" s="2500"/>
      <c r="X400" s="2979"/>
      <c r="Y400" s="2979"/>
    </row>
    <row r="401" spans="2:25" s="365" customFormat="1" ht="15.75" outlineLevel="1">
      <c r="B401" s="1743"/>
      <c r="C401" s="2577" t="s">
        <v>458</v>
      </c>
      <c r="D401" s="3750" t="s">
        <v>88</v>
      </c>
      <c r="E401" s="3751" t="s">
        <v>463</v>
      </c>
      <c r="F401" s="2318"/>
      <c r="G401" s="3753">
        <f t="shared" si="178"/>
        <v>0</v>
      </c>
      <c r="H401" s="3753">
        <f t="shared" si="178"/>
        <v>0</v>
      </c>
      <c r="I401" s="3759">
        <f t="shared" si="183"/>
        <v>2.0454545454545456E-3</v>
      </c>
      <c r="J401" s="3759">
        <f t="shared" si="183"/>
        <v>3.1818181818181819E-3</v>
      </c>
      <c r="K401" s="3759">
        <f t="shared" si="183"/>
        <v>4.3181818181818182E-3</v>
      </c>
      <c r="L401" s="3759">
        <f t="shared" si="183"/>
        <v>5.454545454545455E-3</v>
      </c>
      <c r="M401" s="3759">
        <f t="shared" si="183"/>
        <v>6.5909090909090908E-3</v>
      </c>
      <c r="N401" s="3759">
        <f t="shared" si="183"/>
        <v>7.7272727272727276E-3</v>
      </c>
      <c r="O401" s="3759">
        <f t="shared" si="183"/>
        <v>8.8636363636363635E-3</v>
      </c>
      <c r="P401" s="3772">
        <v>0.01</v>
      </c>
      <c r="Q401" s="1759"/>
      <c r="R401" s="2500"/>
      <c r="X401" s="2979"/>
      <c r="Y401" s="2979"/>
    </row>
    <row r="402" spans="2:25" s="365" customFormat="1" outlineLevel="1">
      <c r="B402" s="2418"/>
      <c r="C402" s="2808" t="s">
        <v>2390</v>
      </c>
      <c r="D402" s="3552" t="s">
        <v>1364</v>
      </c>
      <c r="E402" s="3553" t="s">
        <v>461</v>
      </c>
      <c r="F402" s="3755"/>
      <c r="G402" s="3554">
        <f t="shared" si="178"/>
        <v>1</v>
      </c>
      <c r="H402" s="3554">
        <f t="shared" si="178"/>
        <v>1</v>
      </c>
      <c r="I402" s="3761">
        <v>1</v>
      </c>
      <c r="J402" s="3761">
        <v>1</v>
      </c>
      <c r="K402" s="3761">
        <v>1</v>
      </c>
      <c r="L402" s="3761">
        <v>1</v>
      </c>
      <c r="M402" s="3761">
        <v>1</v>
      </c>
      <c r="N402" s="3761">
        <v>1</v>
      </c>
      <c r="O402" s="3761">
        <v>1</v>
      </c>
      <c r="P402" s="3614">
        <v>1</v>
      </c>
      <c r="Q402" s="2418"/>
      <c r="R402" s="2500"/>
      <c r="X402" s="2979"/>
      <c r="Y402" s="2979"/>
    </row>
    <row r="403" spans="2:25" s="365" customFormat="1" outlineLevel="1">
      <c r="B403" s="1743"/>
      <c r="C403" s="3709" t="s">
        <v>459</v>
      </c>
      <c r="D403" s="3534" t="s">
        <v>188</v>
      </c>
      <c r="E403" s="3535" t="s">
        <v>461</v>
      </c>
      <c r="F403" s="3775" t="s">
        <v>3210</v>
      </c>
      <c r="G403" s="3533">
        <f t="shared" si="178"/>
        <v>1</v>
      </c>
      <c r="H403" s="3533">
        <f t="shared" si="178"/>
        <v>1</v>
      </c>
      <c r="I403" s="3533">
        <f t="shared" ref="I403:P403" si="184">1-I404-I405-I406</f>
        <v>0.88545454545454538</v>
      </c>
      <c r="J403" s="3533">
        <f t="shared" si="184"/>
        <v>0.82181818181818189</v>
      </c>
      <c r="K403" s="3533">
        <f t="shared" si="184"/>
        <v>0.75818181818181818</v>
      </c>
      <c r="L403" s="3533">
        <f t="shared" si="184"/>
        <v>0.69454545454545458</v>
      </c>
      <c r="M403" s="3533">
        <f t="shared" si="184"/>
        <v>0.63090909090909086</v>
      </c>
      <c r="N403" s="3533">
        <f t="shared" si="184"/>
        <v>0.56727272727272726</v>
      </c>
      <c r="O403" s="3533">
        <f t="shared" si="184"/>
        <v>0.50363636363636366</v>
      </c>
      <c r="P403" s="3762">
        <f t="shared" si="184"/>
        <v>0.43999999999999995</v>
      </c>
      <c r="Q403" s="1743"/>
      <c r="R403" s="2500"/>
      <c r="X403" s="2979"/>
      <c r="Y403" s="2979"/>
    </row>
    <row r="404" spans="2:25" s="365" customFormat="1" outlineLevel="1">
      <c r="B404" s="2418"/>
      <c r="C404" s="2575" t="s">
        <v>459</v>
      </c>
      <c r="D404" s="2405" t="s">
        <v>2576</v>
      </c>
      <c r="E404" s="2398" t="s">
        <v>1312</v>
      </c>
      <c r="F404" s="2318"/>
      <c r="G404" s="2422">
        <f t="shared" si="178"/>
        <v>0</v>
      </c>
      <c r="H404" s="2422">
        <f t="shared" si="178"/>
        <v>0</v>
      </c>
      <c r="I404" s="3579">
        <f t="shared" ref="I404:O407" si="185">$H404+($P404-$H404)/($P$389-$G$389)*(I$389-$G$389)</f>
        <v>1.0227272727272729E-2</v>
      </c>
      <c r="J404" s="3579">
        <f t="shared" si="185"/>
        <v>1.5909090909090911E-2</v>
      </c>
      <c r="K404" s="3579">
        <f t="shared" si="185"/>
        <v>2.1590909090909095E-2</v>
      </c>
      <c r="L404" s="3579">
        <f t="shared" si="185"/>
        <v>2.7272727272727275E-2</v>
      </c>
      <c r="M404" s="3579">
        <f t="shared" si="185"/>
        <v>3.2954545454545459E-2</v>
      </c>
      <c r="N404" s="3579">
        <f t="shared" si="185"/>
        <v>3.8636363636363642E-2</v>
      </c>
      <c r="O404" s="3579">
        <f t="shared" si="185"/>
        <v>4.4318181818181826E-2</v>
      </c>
      <c r="P404" s="3771">
        <v>0.05</v>
      </c>
      <c r="Q404" s="2418"/>
      <c r="R404" s="2500"/>
      <c r="X404" s="2979"/>
      <c r="Y404" s="2979"/>
    </row>
    <row r="405" spans="2:25" s="365" customFormat="1" ht="15.75" outlineLevel="1">
      <c r="B405" s="1743"/>
      <c r="C405" s="2575" t="s">
        <v>459</v>
      </c>
      <c r="D405" s="2405" t="s">
        <v>88</v>
      </c>
      <c r="E405" s="2398" t="s">
        <v>463</v>
      </c>
      <c r="F405" s="2318"/>
      <c r="G405" s="2422">
        <f t="shared" si="178"/>
        <v>0</v>
      </c>
      <c r="H405" s="2422">
        <f t="shared" si="178"/>
        <v>0</v>
      </c>
      <c r="I405" s="3579">
        <f t="shared" si="185"/>
        <v>2.0454545454545456E-3</v>
      </c>
      <c r="J405" s="3579">
        <f t="shared" si="185"/>
        <v>3.1818181818181819E-3</v>
      </c>
      <c r="K405" s="3579">
        <f t="shared" si="185"/>
        <v>4.3181818181818182E-3</v>
      </c>
      <c r="L405" s="3579">
        <f t="shared" si="185"/>
        <v>5.454545454545455E-3</v>
      </c>
      <c r="M405" s="3579">
        <f t="shared" si="185"/>
        <v>6.5909090909090908E-3</v>
      </c>
      <c r="N405" s="3579">
        <f t="shared" si="185"/>
        <v>7.7272727272727276E-3</v>
      </c>
      <c r="O405" s="3579">
        <f t="shared" si="185"/>
        <v>8.8636363636363635E-3</v>
      </c>
      <c r="P405" s="3771">
        <v>0.01</v>
      </c>
      <c r="Q405" s="1759"/>
      <c r="R405" s="2500"/>
      <c r="X405" s="2979"/>
      <c r="Y405" s="2979"/>
    </row>
    <row r="406" spans="2:25" s="365" customFormat="1" outlineLevel="1">
      <c r="B406" s="2418"/>
      <c r="C406" s="2577" t="s">
        <v>459</v>
      </c>
      <c r="D406" s="3750" t="s">
        <v>4</v>
      </c>
      <c r="E406" s="3751" t="s">
        <v>462</v>
      </c>
      <c r="F406" s="2318"/>
      <c r="G406" s="3753">
        <f t="shared" si="178"/>
        <v>0</v>
      </c>
      <c r="H406" s="3753">
        <f t="shared" si="178"/>
        <v>0</v>
      </c>
      <c r="I406" s="3759">
        <f t="shared" si="185"/>
        <v>0.10227272727272728</v>
      </c>
      <c r="J406" s="3759">
        <f t="shared" si="185"/>
        <v>0.15909090909090909</v>
      </c>
      <c r="K406" s="3759">
        <f t="shared" si="185"/>
        <v>0.21590909090909091</v>
      </c>
      <c r="L406" s="3759">
        <f t="shared" si="185"/>
        <v>0.27272727272727271</v>
      </c>
      <c r="M406" s="3759">
        <f t="shared" si="185"/>
        <v>0.32954545454545453</v>
      </c>
      <c r="N406" s="3759">
        <f t="shared" si="185"/>
        <v>0.38636363636363635</v>
      </c>
      <c r="O406" s="3759">
        <f t="shared" si="185"/>
        <v>0.44318181818181818</v>
      </c>
      <c r="P406" s="3772">
        <v>0.5</v>
      </c>
      <c r="Q406" s="2418"/>
      <c r="R406" s="2500"/>
      <c r="X406" s="2979"/>
      <c r="Y406" s="2979"/>
    </row>
    <row r="407" spans="2:25" s="365" customFormat="1" outlineLevel="1">
      <c r="B407" s="1743"/>
      <c r="C407" s="3709" t="s">
        <v>1334</v>
      </c>
      <c r="D407" s="3534" t="s">
        <v>188</v>
      </c>
      <c r="E407" s="3535" t="s">
        <v>461</v>
      </c>
      <c r="F407" s="3749"/>
      <c r="G407" s="3533">
        <f>G371</f>
        <v>1.0000000000000009E-2</v>
      </c>
      <c r="H407" s="3533">
        <f>G407</f>
        <v>1.0000000000000009E-2</v>
      </c>
      <c r="I407" s="3533">
        <f t="shared" si="185"/>
        <v>2.8409090909090915E-2</v>
      </c>
      <c r="J407" s="3533">
        <f t="shared" si="185"/>
        <v>3.8636363636363642E-2</v>
      </c>
      <c r="K407" s="3533">
        <f t="shared" si="185"/>
        <v>4.8863636363636366E-2</v>
      </c>
      <c r="L407" s="3533">
        <f t="shared" si="185"/>
        <v>5.9090909090909097E-2</v>
      </c>
      <c r="M407" s="3533">
        <f t="shared" si="185"/>
        <v>6.931818181818182E-2</v>
      </c>
      <c r="N407" s="3533">
        <f t="shared" si="185"/>
        <v>7.9545454545454544E-2</v>
      </c>
      <c r="O407" s="3533">
        <f t="shared" si="185"/>
        <v>8.9772727272727268E-2</v>
      </c>
      <c r="P407" s="3774">
        <v>0.1</v>
      </c>
      <c r="Q407" s="1743"/>
      <c r="R407" s="2500"/>
      <c r="X407" s="2979"/>
      <c r="Y407" s="2979"/>
    </row>
    <row r="408" spans="2:25" s="365" customFormat="1" outlineLevel="1">
      <c r="B408" s="2418"/>
      <c r="C408" s="2575" t="s">
        <v>1334</v>
      </c>
      <c r="D408" s="2405" t="s">
        <v>1364</v>
      </c>
      <c r="E408" s="2398" t="s">
        <v>461</v>
      </c>
      <c r="F408" s="2318"/>
      <c r="G408" s="2422">
        <f>G372</f>
        <v>0.99</v>
      </c>
      <c r="H408" s="2422">
        <f>H372</f>
        <v>0.99</v>
      </c>
      <c r="I408" s="3579">
        <f t="shared" ref="I408:P408" si="186">1-SUM(I409:I412,I407)</f>
        <v>0.8468181818181818</v>
      </c>
      <c r="J408" s="3579">
        <f t="shared" si="186"/>
        <v>0.76727272727272733</v>
      </c>
      <c r="K408" s="3579">
        <f t="shared" si="186"/>
        <v>0.68772727272727274</v>
      </c>
      <c r="L408" s="3579">
        <f t="shared" si="186"/>
        <v>0.60818181818181816</v>
      </c>
      <c r="M408" s="3579">
        <f t="shared" si="186"/>
        <v>0.52863636363636357</v>
      </c>
      <c r="N408" s="3579">
        <f t="shared" si="186"/>
        <v>0.4490909090909091</v>
      </c>
      <c r="O408" s="3579">
        <f t="shared" si="186"/>
        <v>0.36954545454545451</v>
      </c>
      <c r="P408" s="3758">
        <f t="shared" si="186"/>
        <v>0.29000000000000004</v>
      </c>
      <c r="Q408" s="2418"/>
      <c r="R408" s="2500"/>
      <c r="X408" s="2979"/>
      <c r="Y408" s="2979"/>
    </row>
    <row r="409" spans="2:25" s="365" customFormat="1" ht="15.75" outlineLevel="1">
      <c r="B409" s="1743"/>
      <c r="C409" s="2575" t="s">
        <v>1334</v>
      </c>
      <c r="D409" s="2405" t="s">
        <v>2574</v>
      </c>
      <c r="E409" s="2398" t="s">
        <v>2577</v>
      </c>
      <c r="F409" s="2318"/>
      <c r="G409" s="2422">
        <f>G373</f>
        <v>0</v>
      </c>
      <c r="H409" s="2422">
        <f>H373</f>
        <v>0</v>
      </c>
      <c r="I409" s="3579">
        <f t="shared" ref="I409:O412" si="187">$H409+($P409-$H409)/($P$389-$G$389)*(I$389-$G$389)</f>
        <v>1.0227272727272729E-2</v>
      </c>
      <c r="J409" s="3579">
        <f t="shared" si="187"/>
        <v>1.5909090909090911E-2</v>
      </c>
      <c r="K409" s="3579">
        <f t="shared" si="187"/>
        <v>2.1590909090909095E-2</v>
      </c>
      <c r="L409" s="3579">
        <f t="shared" si="187"/>
        <v>2.7272727272727275E-2</v>
      </c>
      <c r="M409" s="3579">
        <f t="shared" si="187"/>
        <v>3.2954545454545459E-2</v>
      </c>
      <c r="N409" s="3579">
        <f t="shared" si="187"/>
        <v>3.8636363636363642E-2</v>
      </c>
      <c r="O409" s="3579">
        <f t="shared" si="187"/>
        <v>4.4318181818181826E-2</v>
      </c>
      <c r="P409" s="3771">
        <v>0.05</v>
      </c>
      <c r="Q409" s="1759"/>
      <c r="R409" s="2500"/>
      <c r="X409" s="2979"/>
      <c r="Y409" s="2979"/>
    </row>
    <row r="410" spans="2:25" s="365" customFormat="1" outlineLevel="1">
      <c r="B410" s="2418"/>
      <c r="C410" s="2575" t="s">
        <v>1334</v>
      </c>
      <c r="D410" s="2405" t="s">
        <v>2576</v>
      </c>
      <c r="E410" s="2398" t="s">
        <v>1312</v>
      </c>
      <c r="F410" s="2318"/>
      <c r="G410" s="2422">
        <f>G374</f>
        <v>0</v>
      </c>
      <c r="H410" s="2422">
        <f>H374</f>
        <v>0</v>
      </c>
      <c r="I410" s="3579">
        <f t="shared" si="187"/>
        <v>1.0227272727272729E-2</v>
      </c>
      <c r="J410" s="3579">
        <f t="shared" si="187"/>
        <v>1.5909090909090911E-2</v>
      </c>
      <c r="K410" s="3579">
        <f t="shared" si="187"/>
        <v>2.1590909090909095E-2</v>
      </c>
      <c r="L410" s="3579">
        <f t="shared" si="187"/>
        <v>2.7272727272727275E-2</v>
      </c>
      <c r="M410" s="3579">
        <f t="shared" si="187"/>
        <v>3.2954545454545459E-2</v>
      </c>
      <c r="N410" s="3579">
        <f t="shared" si="187"/>
        <v>3.8636363636363642E-2</v>
      </c>
      <c r="O410" s="3579">
        <f t="shared" si="187"/>
        <v>4.4318181818181826E-2</v>
      </c>
      <c r="P410" s="3771">
        <v>0.05</v>
      </c>
      <c r="Q410" s="2418"/>
      <c r="R410" s="2500"/>
      <c r="X410" s="2979"/>
      <c r="Y410" s="2979"/>
    </row>
    <row r="411" spans="2:25" s="365" customFormat="1" outlineLevel="1">
      <c r="B411" s="2418"/>
      <c r="C411" s="2577" t="s">
        <v>1334</v>
      </c>
      <c r="D411" s="3750" t="s">
        <v>4</v>
      </c>
      <c r="E411" s="3751" t="s">
        <v>462</v>
      </c>
      <c r="F411" s="3752"/>
      <c r="G411" s="3753">
        <f>G376</f>
        <v>0</v>
      </c>
      <c r="H411" s="3753">
        <f>H376</f>
        <v>0</v>
      </c>
      <c r="I411" s="3759">
        <f t="shared" si="187"/>
        <v>0.10227272727272728</v>
      </c>
      <c r="J411" s="3759">
        <f t="shared" si="187"/>
        <v>0.15909090909090909</v>
      </c>
      <c r="K411" s="3759">
        <f t="shared" si="187"/>
        <v>0.21590909090909091</v>
      </c>
      <c r="L411" s="3759">
        <f t="shared" si="187"/>
        <v>0.27272727272727271</v>
      </c>
      <c r="M411" s="3759">
        <f t="shared" si="187"/>
        <v>0.32954545454545453</v>
      </c>
      <c r="N411" s="3759">
        <f t="shared" si="187"/>
        <v>0.38636363636363635</v>
      </c>
      <c r="O411" s="3759">
        <f t="shared" si="187"/>
        <v>0.44318181818181818</v>
      </c>
      <c r="P411" s="3772">
        <v>0.5</v>
      </c>
      <c r="Q411" s="2418"/>
      <c r="R411" s="2500"/>
      <c r="X411" s="2979"/>
      <c r="Y411" s="2979"/>
    </row>
    <row r="412" spans="2:25" s="365" customFormat="1" outlineLevel="1">
      <c r="B412" s="1743"/>
      <c r="C412" s="2575" t="s">
        <v>1334</v>
      </c>
      <c r="D412" s="2405" t="s">
        <v>88</v>
      </c>
      <c r="E412" s="2398" t="s">
        <v>463</v>
      </c>
      <c r="F412" s="2318"/>
      <c r="G412" s="2422">
        <f>G375</f>
        <v>0</v>
      </c>
      <c r="H412" s="2422">
        <f>H375</f>
        <v>0</v>
      </c>
      <c r="I412" s="3579">
        <f t="shared" si="187"/>
        <v>2.0454545454545456E-3</v>
      </c>
      <c r="J412" s="3579">
        <f t="shared" si="187"/>
        <v>3.1818181818181819E-3</v>
      </c>
      <c r="K412" s="3579">
        <f t="shared" si="187"/>
        <v>4.3181818181818182E-3</v>
      </c>
      <c r="L412" s="3579">
        <f t="shared" si="187"/>
        <v>5.454545454545455E-3</v>
      </c>
      <c r="M412" s="3579">
        <f t="shared" si="187"/>
        <v>6.5909090909090908E-3</v>
      </c>
      <c r="N412" s="3579">
        <f t="shared" si="187"/>
        <v>7.7272727272727276E-3</v>
      </c>
      <c r="O412" s="3579">
        <f t="shared" si="187"/>
        <v>8.8636363636363635E-3</v>
      </c>
      <c r="P412" s="3771">
        <v>0.01</v>
      </c>
      <c r="Q412" s="1743"/>
      <c r="R412" s="2500"/>
      <c r="X412" s="2979"/>
      <c r="Y412" s="2979"/>
    </row>
    <row r="413" spans="2:25" s="365" customFormat="1" ht="15.75" outlineLevel="1">
      <c r="B413" s="1743"/>
      <c r="C413" s="3709" t="s">
        <v>1335</v>
      </c>
      <c r="D413" s="3534" t="s">
        <v>188</v>
      </c>
      <c r="E413" s="3535" t="s">
        <v>461</v>
      </c>
      <c r="F413" s="3775" t="s">
        <v>3216</v>
      </c>
      <c r="G413" s="3533">
        <f t="shared" ref="G413:H420" si="188">G377</f>
        <v>0</v>
      </c>
      <c r="H413" s="3533">
        <f t="shared" si="188"/>
        <v>0</v>
      </c>
      <c r="I413" s="3533">
        <f t="shared" ref="I413:P413" si="189">1-SUM(I414:I416)</f>
        <v>0.88545454545454549</v>
      </c>
      <c r="J413" s="3533">
        <f t="shared" si="189"/>
        <v>0.82181818181818178</v>
      </c>
      <c r="K413" s="3533">
        <f t="shared" si="189"/>
        <v>0.75818181818181818</v>
      </c>
      <c r="L413" s="3533">
        <f t="shared" si="189"/>
        <v>0.69454545454545458</v>
      </c>
      <c r="M413" s="3533">
        <f t="shared" si="189"/>
        <v>0.63090909090909086</v>
      </c>
      <c r="N413" s="3533">
        <f t="shared" si="189"/>
        <v>0.56727272727272726</v>
      </c>
      <c r="O413" s="3533">
        <f t="shared" si="189"/>
        <v>0.50363636363636366</v>
      </c>
      <c r="P413" s="3762">
        <f t="shared" si="189"/>
        <v>0.43999999999999995</v>
      </c>
      <c r="Q413" s="1759"/>
      <c r="R413" s="2500"/>
      <c r="X413" s="2979"/>
      <c r="Y413" s="2979"/>
    </row>
    <row r="414" spans="2:25" s="365" customFormat="1" outlineLevel="1">
      <c r="B414" s="2418"/>
      <c r="C414" s="2575" t="s">
        <v>1335</v>
      </c>
      <c r="D414" s="2405" t="s">
        <v>2576</v>
      </c>
      <c r="E414" s="2398" t="s">
        <v>1312</v>
      </c>
      <c r="F414" s="2318"/>
      <c r="G414" s="2422">
        <f t="shared" si="188"/>
        <v>0</v>
      </c>
      <c r="H414" s="2422">
        <f t="shared" si="188"/>
        <v>0</v>
      </c>
      <c r="I414" s="3579">
        <f t="shared" ref="I414:O416" si="190">$H414+($P414-$H414)/($P$353-$G$353)*(I$353-$G$353)</f>
        <v>1.0227272727272729E-2</v>
      </c>
      <c r="J414" s="3579">
        <f t="shared" si="190"/>
        <v>1.5909090909090911E-2</v>
      </c>
      <c r="K414" s="3579">
        <f t="shared" si="190"/>
        <v>2.1590909090909095E-2</v>
      </c>
      <c r="L414" s="3579">
        <f t="shared" si="190"/>
        <v>2.7272727272727275E-2</v>
      </c>
      <c r="M414" s="3579">
        <f t="shared" si="190"/>
        <v>3.2954545454545459E-2</v>
      </c>
      <c r="N414" s="3579">
        <f t="shared" si="190"/>
        <v>3.8636363636363642E-2</v>
      </c>
      <c r="O414" s="3579">
        <f t="shared" si="190"/>
        <v>4.4318181818181826E-2</v>
      </c>
      <c r="P414" s="3771">
        <v>0.05</v>
      </c>
      <c r="Q414" s="2418"/>
      <c r="R414" s="2500"/>
      <c r="X414" s="2979"/>
      <c r="Y414" s="2979"/>
    </row>
    <row r="415" spans="2:25" s="365" customFormat="1" outlineLevel="1">
      <c r="B415" s="1743"/>
      <c r="C415" s="2575" t="s">
        <v>1335</v>
      </c>
      <c r="D415" s="2405" t="s">
        <v>4</v>
      </c>
      <c r="E415" s="2398" t="s">
        <v>462</v>
      </c>
      <c r="F415" s="2318"/>
      <c r="G415" s="2422">
        <f t="shared" si="188"/>
        <v>0</v>
      </c>
      <c r="H415" s="2422">
        <f t="shared" si="188"/>
        <v>0</v>
      </c>
      <c r="I415" s="3579">
        <f t="shared" si="190"/>
        <v>0.10227272727272728</v>
      </c>
      <c r="J415" s="3579">
        <f t="shared" si="190"/>
        <v>0.15909090909090909</v>
      </c>
      <c r="K415" s="3579">
        <f t="shared" si="190"/>
        <v>0.21590909090909091</v>
      </c>
      <c r="L415" s="3579">
        <f t="shared" si="190"/>
        <v>0.27272727272727271</v>
      </c>
      <c r="M415" s="3579">
        <f t="shared" si="190"/>
        <v>0.32954545454545453</v>
      </c>
      <c r="N415" s="3579">
        <f t="shared" si="190"/>
        <v>0.38636363636363635</v>
      </c>
      <c r="O415" s="3579">
        <f t="shared" si="190"/>
        <v>0.44318181818181818</v>
      </c>
      <c r="P415" s="3771">
        <v>0.5</v>
      </c>
      <c r="Q415" s="1743"/>
      <c r="R415" s="2500"/>
      <c r="X415" s="2979"/>
      <c r="Y415" s="2979"/>
    </row>
    <row r="416" spans="2:25" s="365" customFormat="1" outlineLevel="1">
      <c r="B416" s="2418"/>
      <c r="C416" s="2577" t="s">
        <v>1335</v>
      </c>
      <c r="D416" s="3750" t="s">
        <v>88</v>
      </c>
      <c r="E416" s="3751" t="s">
        <v>463</v>
      </c>
      <c r="F416" s="3752"/>
      <c r="G416" s="3753">
        <f t="shared" si="188"/>
        <v>0</v>
      </c>
      <c r="H416" s="3753">
        <f t="shared" si="188"/>
        <v>0</v>
      </c>
      <c r="I416" s="3759">
        <f t="shared" si="190"/>
        <v>2.0454545454545456E-3</v>
      </c>
      <c r="J416" s="3759">
        <f t="shared" si="190"/>
        <v>3.1818181818181819E-3</v>
      </c>
      <c r="K416" s="3759">
        <f t="shared" si="190"/>
        <v>4.3181818181818182E-3</v>
      </c>
      <c r="L416" s="3759">
        <f t="shared" si="190"/>
        <v>5.454545454545455E-3</v>
      </c>
      <c r="M416" s="3759">
        <f t="shared" si="190"/>
        <v>6.5909090909090908E-3</v>
      </c>
      <c r="N416" s="3759">
        <f t="shared" si="190"/>
        <v>7.7272727272727276E-3</v>
      </c>
      <c r="O416" s="3759">
        <f t="shared" si="190"/>
        <v>8.8636363636363635E-3</v>
      </c>
      <c r="P416" s="3772">
        <v>0.01</v>
      </c>
      <c r="Q416" s="2418"/>
      <c r="R416" s="2500"/>
      <c r="X416" s="2979"/>
      <c r="Y416" s="2979"/>
    </row>
    <row r="417" spans="2:25" s="365" customFormat="1" ht="15.75" outlineLevel="1">
      <c r="B417" s="1743"/>
      <c r="C417" s="3709" t="s">
        <v>1336</v>
      </c>
      <c r="D417" s="3534" t="s">
        <v>4</v>
      </c>
      <c r="E417" s="3535" t="s">
        <v>1343</v>
      </c>
      <c r="F417" s="2318"/>
      <c r="G417" s="3533">
        <f t="shared" si="188"/>
        <v>1</v>
      </c>
      <c r="H417" s="3533">
        <f t="shared" si="188"/>
        <v>1</v>
      </c>
      <c r="I417" s="3533">
        <v>1</v>
      </c>
      <c r="J417" s="3533">
        <v>1</v>
      </c>
      <c r="K417" s="3533">
        <v>1</v>
      </c>
      <c r="L417" s="3533">
        <v>1</v>
      </c>
      <c r="M417" s="3533">
        <v>1</v>
      </c>
      <c r="N417" s="3533">
        <v>1</v>
      </c>
      <c r="O417" s="3533">
        <v>1</v>
      </c>
      <c r="P417" s="3762">
        <v>1</v>
      </c>
      <c r="Q417" s="1759"/>
      <c r="R417" s="2500"/>
      <c r="X417" s="2979"/>
      <c r="Y417" s="2979"/>
    </row>
    <row r="418" spans="2:25" s="365" customFormat="1" outlineLevel="1">
      <c r="B418" s="2418"/>
      <c r="C418" s="2578" t="s">
        <v>1337</v>
      </c>
      <c r="D418" s="2423" t="s">
        <v>4</v>
      </c>
      <c r="E418" s="2424" t="s">
        <v>1343</v>
      </c>
      <c r="F418" s="2318"/>
      <c r="G418" s="2425">
        <f t="shared" si="188"/>
        <v>1</v>
      </c>
      <c r="H418" s="2425">
        <f t="shared" si="188"/>
        <v>1</v>
      </c>
      <c r="I418" s="2425">
        <v>1</v>
      </c>
      <c r="J418" s="2425">
        <v>1</v>
      </c>
      <c r="K418" s="2425">
        <v>1</v>
      </c>
      <c r="L418" s="2425">
        <v>1</v>
      </c>
      <c r="M418" s="2425">
        <v>1</v>
      </c>
      <c r="N418" s="2425">
        <v>1</v>
      </c>
      <c r="O418" s="2425">
        <v>1</v>
      </c>
      <c r="P418" s="2579">
        <v>1</v>
      </c>
      <c r="Q418" s="2418"/>
      <c r="R418" s="2500"/>
      <c r="X418" s="2979"/>
      <c r="Y418" s="2979"/>
    </row>
    <row r="419" spans="2:25" s="365" customFormat="1" outlineLevel="1">
      <c r="B419" s="1743"/>
      <c r="C419" s="2575" t="s">
        <v>2870</v>
      </c>
      <c r="D419" s="2405" t="s">
        <v>2578</v>
      </c>
      <c r="E419" s="2398" t="s">
        <v>2860</v>
      </c>
      <c r="F419" s="2318"/>
      <c r="G419" s="2422">
        <f t="shared" si="188"/>
        <v>1</v>
      </c>
      <c r="H419" s="2422">
        <f t="shared" si="188"/>
        <v>1</v>
      </c>
      <c r="I419" s="2422">
        <v>1</v>
      </c>
      <c r="J419" s="2422">
        <v>1</v>
      </c>
      <c r="K419" s="2422">
        <v>1</v>
      </c>
      <c r="L419" s="2422">
        <v>1</v>
      </c>
      <c r="M419" s="2422">
        <v>1</v>
      </c>
      <c r="N419" s="2422">
        <v>1</v>
      </c>
      <c r="O419" s="2422">
        <v>1</v>
      </c>
      <c r="P419" s="2576">
        <v>1</v>
      </c>
      <c r="Q419" s="1743"/>
      <c r="R419" s="2500"/>
      <c r="X419" s="2979"/>
      <c r="Y419" s="2979"/>
    </row>
    <row r="420" spans="2:25" s="365" customFormat="1" ht="13.5" outlineLevel="1" thickBot="1">
      <c r="B420" s="2418"/>
      <c r="C420" s="2580" t="s">
        <v>2870</v>
      </c>
      <c r="D420" s="2810" t="s">
        <v>1714</v>
      </c>
      <c r="E420" s="2811" t="s">
        <v>1714</v>
      </c>
      <c r="F420" s="3763"/>
      <c r="G420" s="2812">
        <f t="shared" si="188"/>
        <v>1</v>
      </c>
      <c r="H420" s="2812">
        <f t="shared" si="188"/>
        <v>1</v>
      </c>
      <c r="I420" s="2812">
        <v>1</v>
      </c>
      <c r="J420" s="2812">
        <v>1</v>
      </c>
      <c r="K420" s="2812">
        <v>1</v>
      </c>
      <c r="L420" s="2812">
        <v>1</v>
      </c>
      <c r="M420" s="2812">
        <v>1</v>
      </c>
      <c r="N420" s="2812">
        <v>1</v>
      </c>
      <c r="O420" s="2812">
        <v>1</v>
      </c>
      <c r="P420" s="2813">
        <v>1</v>
      </c>
      <c r="Q420" s="2418"/>
      <c r="R420" s="2500"/>
      <c r="X420" s="2979"/>
      <c r="Y420" s="2979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0"/>
      <c r="X421" s="2979"/>
      <c r="Y421" s="2979"/>
    </row>
    <row r="422" spans="2:25" s="365" customFormat="1" outlineLevel="1">
      <c r="B422" s="2418"/>
      <c r="C422" s="2569" t="s">
        <v>3160</v>
      </c>
      <c r="D422" s="2570"/>
      <c r="E422" s="2571"/>
      <c r="F422" s="3756"/>
      <c r="G422" s="2572"/>
      <c r="H422" s="2573"/>
      <c r="I422" s="2573"/>
      <c r="J422" s="2573"/>
      <c r="K422" s="2573"/>
      <c r="L422" s="2573"/>
      <c r="M422" s="2573"/>
      <c r="N422" s="2573"/>
      <c r="O422" s="2573"/>
      <c r="P422" s="2574" t="s">
        <v>2426</v>
      </c>
      <c r="Q422" s="2418"/>
      <c r="R422" s="2500"/>
      <c r="X422" s="2979"/>
      <c r="Y422" s="2979"/>
    </row>
    <row r="423" spans="2:25" s="365" customFormat="1" outlineLevel="1">
      <c r="B423" s="1743"/>
      <c r="C423" s="2806" t="s">
        <v>450</v>
      </c>
      <c r="D423" s="3542" t="s">
        <v>244</v>
      </c>
      <c r="E423" s="3543" t="s">
        <v>3075</v>
      </c>
      <c r="F423" s="3543" t="s">
        <v>172</v>
      </c>
      <c r="G423" s="3544">
        <v>2006</v>
      </c>
      <c r="H423" s="3544">
        <v>2010</v>
      </c>
      <c r="I423" s="3544">
        <v>2015</v>
      </c>
      <c r="J423" s="3544">
        <v>2020</v>
      </c>
      <c r="K423" s="3544">
        <v>2025</v>
      </c>
      <c r="L423" s="3544">
        <v>2030</v>
      </c>
      <c r="M423" s="3544">
        <v>2035</v>
      </c>
      <c r="N423" s="3544">
        <v>2040</v>
      </c>
      <c r="O423" s="3544">
        <v>2045</v>
      </c>
      <c r="P423" s="2807">
        <v>2050</v>
      </c>
      <c r="Q423" s="1743"/>
      <c r="R423" s="2500"/>
      <c r="X423" s="2979"/>
      <c r="Y423" s="2979"/>
    </row>
    <row r="424" spans="2:25" s="365" customFormat="1" outlineLevel="1">
      <c r="B424" s="2418"/>
      <c r="C424" s="2575" t="s">
        <v>2572</v>
      </c>
      <c r="D424" s="2405" t="s">
        <v>2573</v>
      </c>
      <c r="E424" s="2399"/>
      <c r="F424" s="2318"/>
      <c r="G424" s="2422">
        <v>1</v>
      </c>
      <c r="H424" s="2422">
        <v>1</v>
      </c>
      <c r="I424" s="2422">
        <v>1</v>
      </c>
      <c r="J424" s="2422">
        <v>1</v>
      </c>
      <c r="K424" s="2422">
        <v>1</v>
      </c>
      <c r="L424" s="2422">
        <v>1</v>
      </c>
      <c r="M424" s="2422">
        <v>1</v>
      </c>
      <c r="N424" s="2422">
        <v>1</v>
      </c>
      <c r="O424" s="2422">
        <v>1</v>
      </c>
      <c r="P424" s="2576">
        <v>1</v>
      </c>
      <c r="Q424" s="2418"/>
      <c r="R424" s="2500"/>
      <c r="X424" s="2979"/>
      <c r="Y424" s="2979"/>
    </row>
    <row r="425" spans="2:25" s="365" customFormat="1" ht="15.75" outlineLevel="1">
      <c r="B425" s="1743"/>
      <c r="C425" s="3709" t="s">
        <v>1333</v>
      </c>
      <c r="D425" s="3534" t="s">
        <v>188</v>
      </c>
      <c r="E425" s="3535" t="s">
        <v>461</v>
      </c>
      <c r="F425" s="3775" t="s">
        <v>3214</v>
      </c>
      <c r="G425" s="3533">
        <f t="shared" ref="G425:H454" si="191">G391</f>
        <v>0.36390280862241975</v>
      </c>
      <c r="H425" s="3533">
        <f t="shared" si="191"/>
        <v>0.37230848717175802</v>
      </c>
      <c r="I425" s="3580">
        <f t="shared" ref="I425:O426" si="192">$H425+($P425-$H425)/($P$389-$G$389)*(I$389-$G$389)</f>
        <v>0.29819993297753478</v>
      </c>
      <c r="J425" s="3580">
        <f t="shared" si="192"/>
        <v>0.25702851398074411</v>
      </c>
      <c r="K425" s="3580">
        <f t="shared" si="192"/>
        <v>0.21585709498395342</v>
      </c>
      <c r="L425" s="3580">
        <f t="shared" si="192"/>
        <v>0.17468567598716273</v>
      </c>
      <c r="M425" s="3580">
        <f t="shared" si="192"/>
        <v>0.13351425699037203</v>
      </c>
      <c r="N425" s="3580">
        <f t="shared" si="192"/>
        <v>9.2342837993581339E-2</v>
      </c>
      <c r="O425" s="3580">
        <f t="shared" si="192"/>
        <v>5.1171418996790674E-2</v>
      </c>
      <c r="P425" s="3773">
        <v>0.01</v>
      </c>
      <c r="Q425" s="1759"/>
      <c r="R425" s="2500"/>
      <c r="X425" s="2979"/>
      <c r="Y425" s="2979"/>
    </row>
    <row r="426" spans="2:25" s="365" customFormat="1" outlineLevel="1">
      <c r="B426" s="2418"/>
      <c r="C426" s="2575" t="s">
        <v>1333</v>
      </c>
      <c r="D426" s="2405" t="s">
        <v>1364</v>
      </c>
      <c r="E426" s="2398" t="s">
        <v>461</v>
      </c>
      <c r="F426" s="2318"/>
      <c r="G426" s="2422">
        <f t="shared" si="191"/>
        <v>0.63609719137758025</v>
      </c>
      <c r="H426" s="2422">
        <f t="shared" si="191"/>
        <v>0.62769151282824198</v>
      </c>
      <c r="I426" s="3579">
        <f t="shared" si="192"/>
        <v>0.50134552156791978</v>
      </c>
      <c r="J426" s="3579">
        <f t="shared" si="192"/>
        <v>0.43115330420107412</v>
      </c>
      <c r="K426" s="3579">
        <f t="shared" si="192"/>
        <v>0.3609610868342284</v>
      </c>
      <c r="L426" s="3579">
        <f t="shared" si="192"/>
        <v>0.29076886946738273</v>
      </c>
      <c r="M426" s="3579">
        <f t="shared" si="192"/>
        <v>0.22057665210053706</v>
      </c>
      <c r="N426" s="3579">
        <f t="shared" si="192"/>
        <v>0.1503844347336914</v>
      </c>
      <c r="O426" s="3579">
        <f t="shared" si="192"/>
        <v>8.0192217366845675E-2</v>
      </c>
      <c r="P426" s="3771">
        <v>0.01</v>
      </c>
      <c r="Q426" s="2418"/>
      <c r="R426" s="2500"/>
      <c r="X426" s="2979"/>
      <c r="Y426" s="2979"/>
    </row>
    <row r="427" spans="2:25" s="365" customFormat="1" outlineLevel="1">
      <c r="B427" s="1743"/>
      <c r="C427" s="2575" t="s">
        <v>1333</v>
      </c>
      <c r="D427" s="2405" t="s">
        <v>2574</v>
      </c>
      <c r="E427" s="2398" t="s">
        <v>614</v>
      </c>
      <c r="F427" s="2318"/>
      <c r="G427" s="2422">
        <f t="shared" si="191"/>
        <v>0</v>
      </c>
      <c r="H427" s="2422">
        <f t="shared" si="191"/>
        <v>0</v>
      </c>
      <c r="I427" s="3579">
        <f t="shared" ref="I427:P427" si="193">((1-I425-I426-I428-I429))</f>
        <v>0.10636363636363635</v>
      </c>
      <c r="J427" s="3579">
        <f t="shared" si="193"/>
        <v>0.16545454545454541</v>
      </c>
      <c r="K427" s="3579">
        <f t="shared" si="193"/>
        <v>0.20727272727272725</v>
      </c>
      <c r="L427" s="3579">
        <f t="shared" si="193"/>
        <v>0.26181818181818189</v>
      </c>
      <c r="M427" s="3579">
        <f t="shared" si="193"/>
        <v>0.31636363636363646</v>
      </c>
      <c r="N427" s="3579">
        <f t="shared" si="193"/>
        <v>0.37090909090909097</v>
      </c>
      <c r="O427" s="2422">
        <f t="shared" si="193"/>
        <v>0.42545454545454547</v>
      </c>
      <c r="P427" s="2422">
        <f t="shared" si="193"/>
        <v>0.48000000000000004</v>
      </c>
      <c r="Q427" s="1743"/>
      <c r="R427" s="2500"/>
      <c r="X427" s="2979"/>
      <c r="Y427" s="2979"/>
    </row>
    <row r="428" spans="2:25" s="365" customFormat="1" outlineLevel="1">
      <c r="B428" s="2418"/>
      <c r="C428" s="2575" t="s">
        <v>1333</v>
      </c>
      <c r="D428" s="2405" t="s">
        <v>2575</v>
      </c>
      <c r="E428" s="2398" t="s">
        <v>614</v>
      </c>
      <c r="F428" s="2318"/>
      <c r="G428" s="2422">
        <f t="shared" si="191"/>
        <v>0</v>
      </c>
      <c r="H428" s="2422">
        <f t="shared" si="191"/>
        <v>0</v>
      </c>
      <c r="I428" s="3579">
        <f t="shared" ref="I428:O428" si="194">$H428+($P428-$H428)/($P$389-$G$389)*(I$389-$G$389)</f>
        <v>9.2045454545454541E-2</v>
      </c>
      <c r="J428" s="3579">
        <f t="shared" si="194"/>
        <v>0.14318181818181819</v>
      </c>
      <c r="K428" s="3579">
        <f t="shared" si="194"/>
        <v>0.19431818181818181</v>
      </c>
      <c r="L428" s="3579">
        <f t="shared" si="194"/>
        <v>0.24545454545454545</v>
      </c>
      <c r="M428" s="3579">
        <f t="shared" si="194"/>
        <v>0.29659090909090907</v>
      </c>
      <c r="N428" s="3579">
        <f t="shared" si="194"/>
        <v>0.34772727272727272</v>
      </c>
      <c r="O428" s="3579">
        <f t="shared" si="194"/>
        <v>0.39886363636363636</v>
      </c>
      <c r="P428" s="3771">
        <v>0.45</v>
      </c>
      <c r="Q428" s="2418"/>
      <c r="R428" s="2500"/>
      <c r="X428" s="2979"/>
      <c r="Y428" s="2979"/>
    </row>
    <row r="429" spans="2:25" s="365" customFormat="1" ht="15.75" outlineLevel="1">
      <c r="B429" s="1743"/>
      <c r="C429" s="2577" t="s">
        <v>1333</v>
      </c>
      <c r="D429" s="3750" t="s">
        <v>88</v>
      </c>
      <c r="E429" s="3751" t="s">
        <v>463</v>
      </c>
      <c r="F429" s="3752"/>
      <c r="G429" s="3753">
        <f t="shared" si="191"/>
        <v>0</v>
      </c>
      <c r="H429" s="3753">
        <f t="shared" si="191"/>
        <v>0</v>
      </c>
      <c r="I429" s="3753">
        <f>I395</f>
        <v>2.0454545454545456E-3</v>
      </c>
      <c r="J429" s="3753">
        <f>J395</f>
        <v>3.1818181818181819E-3</v>
      </c>
      <c r="K429" s="3759">
        <f t="shared" ref="K429:O431" si="195">$H429+($P429-$H429)/($P$389-$G$389)*(K$389-$G$389)</f>
        <v>2.1590909090909095E-2</v>
      </c>
      <c r="L429" s="3759">
        <f t="shared" si="195"/>
        <v>2.7272727272727275E-2</v>
      </c>
      <c r="M429" s="3759">
        <f t="shared" si="195"/>
        <v>3.2954545454545459E-2</v>
      </c>
      <c r="N429" s="3759">
        <f t="shared" si="195"/>
        <v>3.8636363636363642E-2</v>
      </c>
      <c r="O429" s="3759">
        <f t="shared" si="195"/>
        <v>4.4318181818181826E-2</v>
      </c>
      <c r="P429" s="3772">
        <v>0.05</v>
      </c>
      <c r="Q429" s="1759"/>
      <c r="R429" s="2500"/>
      <c r="X429" s="2979"/>
      <c r="Y429" s="2979"/>
    </row>
    <row r="430" spans="2:25" s="365" customFormat="1" outlineLevel="1">
      <c r="B430" s="2418"/>
      <c r="C430" s="2575" t="s">
        <v>458</v>
      </c>
      <c r="D430" s="2405" t="s">
        <v>188</v>
      </c>
      <c r="E430" s="2398" t="s">
        <v>461</v>
      </c>
      <c r="F430" s="3775" t="s">
        <v>3210</v>
      </c>
      <c r="G430" s="2422">
        <f t="shared" si="191"/>
        <v>7.6202097468639429E-2</v>
      </c>
      <c r="H430" s="3533">
        <f t="shared" si="191"/>
        <v>5.9203163470864732E-2</v>
      </c>
      <c r="I430" s="3580">
        <f>$H430+($P430-$H430)/($P$389-$G$389)*(I$389-$G$389)</f>
        <v>4.9138880033642404E-2</v>
      </c>
      <c r="J430" s="3580">
        <f>$H430+($P430-$H430)/($P$389-$G$389)*(J$389-$G$389)</f>
        <v>4.3547611457407771E-2</v>
      </c>
      <c r="K430" s="3580">
        <f t="shared" si="195"/>
        <v>3.7956342881173138E-2</v>
      </c>
      <c r="L430" s="3580">
        <f t="shared" si="195"/>
        <v>3.2365074304938513E-2</v>
      </c>
      <c r="M430" s="3580">
        <f t="shared" si="195"/>
        <v>2.6773805728703887E-2</v>
      </c>
      <c r="N430" s="3580">
        <f t="shared" si="195"/>
        <v>2.1182537152469254E-2</v>
      </c>
      <c r="O430" s="3580">
        <f t="shared" si="195"/>
        <v>1.5591268576234628E-2</v>
      </c>
      <c r="P430" s="3773">
        <v>0.01</v>
      </c>
      <c r="Q430" s="2418"/>
      <c r="R430" s="2500"/>
      <c r="X430" s="2979"/>
      <c r="Y430" s="2979"/>
    </row>
    <row r="431" spans="2:25" s="365" customFormat="1" outlineLevel="1">
      <c r="B431" s="1743"/>
      <c r="C431" s="2575" t="s">
        <v>458</v>
      </c>
      <c r="D431" s="2405" t="s">
        <v>1364</v>
      </c>
      <c r="E431" s="2398" t="s">
        <v>461</v>
      </c>
      <c r="F431" s="2318"/>
      <c r="G431" s="2422">
        <f t="shared" si="191"/>
        <v>0.92323086886790617</v>
      </c>
      <c r="H431" s="2422">
        <f t="shared" si="191"/>
        <v>0.93963105274938452</v>
      </c>
      <c r="I431" s="3579">
        <f>$H431+($P431-$H431)/($P$389-$G$389)*(I$389-$G$389)</f>
        <v>0.74947924650519226</v>
      </c>
      <c r="J431" s="3579">
        <f>$H431+($P431-$H431)/($P$389-$G$389)*(J$389-$G$389)</f>
        <v>0.64383935414730764</v>
      </c>
      <c r="K431" s="3579">
        <f t="shared" si="195"/>
        <v>0.53819946178942302</v>
      </c>
      <c r="L431" s="3579">
        <f t="shared" si="195"/>
        <v>0.43255956943153839</v>
      </c>
      <c r="M431" s="3579">
        <f t="shared" si="195"/>
        <v>0.32691967707365377</v>
      </c>
      <c r="N431" s="3579">
        <f t="shared" si="195"/>
        <v>0.22127978471576915</v>
      </c>
      <c r="O431" s="3579">
        <f t="shared" si="195"/>
        <v>0.11563989235788452</v>
      </c>
      <c r="P431" s="3771">
        <v>0.01</v>
      </c>
      <c r="Q431" s="1743"/>
      <c r="R431" s="2500"/>
      <c r="X431" s="2979"/>
      <c r="Y431" s="2979"/>
    </row>
    <row r="432" spans="2:25" s="365" customFormat="1" outlineLevel="1">
      <c r="B432" s="2418"/>
      <c r="C432" s="2575" t="s">
        <v>458</v>
      </c>
      <c r="D432" s="2405" t="s">
        <v>2574</v>
      </c>
      <c r="E432" s="2398" t="s">
        <v>614</v>
      </c>
      <c r="F432" s="2318"/>
      <c r="G432" s="2422">
        <f t="shared" si="191"/>
        <v>0</v>
      </c>
      <c r="H432" s="2422">
        <f t="shared" si="191"/>
        <v>0</v>
      </c>
      <c r="I432" s="3579">
        <f t="shared" ref="I432:P432" si="196">1-I430-I431-I433-I434-I435</f>
        <v>7.5681818181818086E-2</v>
      </c>
      <c r="J432" s="3579">
        <f t="shared" si="196"/>
        <v>0.11772727272727264</v>
      </c>
      <c r="K432" s="3579">
        <f t="shared" si="196"/>
        <v>5.6136363636363665E-2</v>
      </c>
      <c r="L432" s="3579">
        <f t="shared" si="196"/>
        <v>7.0909090909090922E-2</v>
      </c>
      <c r="M432" s="3579">
        <f t="shared" si="196"/>
        <v>8.5681818181818192E-2</v>
      </c>
      <c r="N432" s="3579">
        <f t="shared" si="196"/>
        <v>0.10045454545454552</v>
      </c>
      <c r="O432" s="3579">
        <f t="shared" si="196"/>
        <v>0.11522727272727294</v>
      </c>
      <c r="P432" s="3579">
        <f t="shared" si="196"/>
        <v>0.13000000000000006</v>
      </c>
      <c r="Q432" s="2418"/>
      <c r="R432" s="2500"/>
      <c r="X432" s="2979"/>
      <c r="Y432" s="2979"/>
    </row>
    <row r="433" spans="2:25" s="365" customFormat="1" ht="15.75" outlineLevel="1">
      <c r="B433" s="1743"/>
      <c r="C433" s="2575" t="s">
        <v>458</v>
      </c>
      <c r="D433" s="2405" t="s">
        <v>2575</v>
      </c>
      <c r="E433" s="2398" t="s">
        <v>614</v>
      </c>
      <c r="F433" s="2318"/>
      <c r="G433" s="2422">
        <f t="shared" si="191"/>
        <v>5.6703366345440241E-4</v>
      </c>
      <c r="H433" s="2422">
        <f t="shared" si="191"/>
        <v>1.165783779750802E-3</v>
      </c>
      <c r="I433" s="3579">
        <f t="shared" ref="I433:O433" si="197">$H433+($P433-$H433)/($P$389-$G$389)*(I$389-$G$389)</f>
        <v>2.1381873461165414E-2</v>
      </c>
      <c r="J433" s="3579">
        <f t="shared" si="197"/>
        <v>3.2613034395284644E-2</v>
      </c>
      <c r="K433" s="3579">
        <f t="shared" si="197"/>
        <v>4.3844195329403875E-2</v>
      </c>
      <c r="L433" s="3579">
        <f t="shared" si="197"/>
        <v>5.5075356263523105E-2</v>
      </c>
      <c r="M433" s="3579">
        <f t="shared" si="197"/>
        <v>6.6306517197642328E-2</v>
      </c>
      <c r="N433" s="3579">
        <f t="shared" si="197"/>
        <v>7.7537678131761559E-2</v>
      </c>
      <c r="O433" s="3579">
        <f t="shared" si="197"/>
        <v>8.8768839065880775E-2</v>
      </c>
      <c r="P433" s="3771">
        <v>0.1</v>
      </c>
      <c r="Q433" s="1759"/>
      <c r="R433" s="2500"/>
      <c r="X433" s="2979"/>
      <c r="Y433" s="2979"/>
    </row>
    <row r="434" spans="2:25" s="365" customFormat="1" outlineLevel="1">
      <c r="B434" s="2418"/>
      <c r="C434" s="2575" t="s">
        <v>458</v>
      </c>
      <c r="D434" s="2405" t="s">
        <v>4</v>
      </c>
      <c r="E434" s="2398" t="s">
        <v>462</v>
      </c>
      <c r="F434" s="2318"/>
      <c r="G434" s="2422">
        <f t="shared" si="191"/>
        <v>0</v>
      </c>
      <c r="H434" s="2422">
        <f t="shared" si="191"/>
        <v>0</v>
      </c>
      <c r="I434" s="2422">
        <f>I400</f>
        <v>0.10227272727272728</v>
      </c>
      <c r="J434" s="2422">
        <f>J400</f>
        <v>0.15909090909090909</v>
      </c>
      <c r="K434" s="3579">
        <f t="shared" ref="K434:O435" si="198">$H434+($P434-$H434)/($P$389-$G$389)*(K$389-$G$389)</f>
        <v>0.30227272727272725</v>
      </c>
      <c r="L434" s="3579">
        <f t="shared" si="198"/>
        <v>0.38181818181818178</v>
      </c>
      <c r="M434" s="3579">
        <f t="shared" si="198"/>
        <v>0.46136363636363631</v>
      </c>
      <c r="N434" s="3579">
        <f t="shared" si="198"/>
        <v>0.54090909090909089</v>
      </c>
      <c r="O434" s="3579">
        <f t="shared" si="198"/>
        <v>0.62045454545454537</v>
      </c>
      <c r="P434" s="3771">
        <v>0.7</v>
      </c>
      <c r="Q434" s="2418"/>
      <c r="R434" s="2500"/>
      <c r="X434" s="2979"/>
      <c r="Y434" s="2979"/>
    </row>
    <row r="435" spans="2:25" s="365" customFormat="1" outlineLevel="1">
      <c r="B435" s="1743"/>
      <c r="C435" s="2577" t="s">
        <v>458</v>
      </c>
      <c r="D435" s="3750" t="s">
        <v>88</v>
      </c>
      <c r="E435" s="3751" t="s">
        <v>463</v>
      </c>
      <c r="F435" s="2318"/>
      <c r="G435" s="3753">
        <f t="shared" si="191"/>
        <v>0</v>
      </c>
      <c r="H435" s="3753">
        <f t="shared" si="191"/>
        <v>0</v>
      </c>
      <c r="I435" s="3753">
        <f>I401</f>
        <v>2.0454545454545456E-3</v>
      </c>
      <c r="J435" s="3753">
        <f>J401</f>
        <v>3.1818181818181819E-3</v>
      </c>
      <c r="K435" s="3759">
        <f t="shared" si="198"/>
        <v>2.1590909090909095E-2</v>
      </c>
      <c r="L435" s="3759">
        <f t="shared" si="198"/>
        <v>2.7272727272727275E-2</v>
      </c>
      <c r="M435" s="3759">
        <f t="shared" si="198"/>
        <v>3.2954545454545459E-2</v>
      </c>
      <c r="N435" s="3759">
        <f t="shared" si="198"/>
        <v>3.8636363636363642E-2</v>
      </c>
      <c r="O435" s="3759">
        <f t="shared" si="198"/>
        <v>4.4318181818181826E-2</v>
      </c>
      <c r="P435" s="3772">
        <v>0.05</v>
      </c>
      <c r="Q435" s="1743"/>
      <c r="R435" s="2500"/>
      <c r="X435" s="2979"/>
      <c r="Y435" s="2979"/>
    </row>
    <row r="436" spans="2:25" s="365" customFormat="1" outlineLevel="1">
      <c r="B436" s="2418"/>
      <c r="C436" s="2808" t="s">
        <v>2390</v>
      </c>
      <c r="D436" s="3552" t="s">
        <v>1364</v>
      </c>
      <c r="E436" s="3553" t="s">
        <v>461</v>
      </c>
      <c r="F436" s="3755"/>
      <c r="G436" s="3554">
        <f t="shared" si="191"/>
        <v>1</v>
      </c>
      <c r="H436" s="3554">
        <f t="shared" si="191"/>
        <v>1</v>
      </c>
      <c r="I436" s="3761">
        <v>1</v>
      </c>
      <c r="J436" s="3761">
        <v>1</v>
      </c>
      <c r="K436" s="3761">
        <v>1</v>
      </c>
      <c r="L436" s="3761">
        <v>1</v>
      </c>
      <c r="M436" s="3761">
        <v>1</v>
      </c>
      <c r="N436" s="3761">
        <v>1</v>
      </c>
      <c r="O436" s="3761">
        <v>1</v>
      </c>
      <c r="P436" s="3614">
        <v>1</v>
      </c>
      <c r="Q436" s="2418"/>
      <c r="R436" s="2500"/>
      <c r="X436" s="2979"/>
      <c r="Y436" s="2979"/>
    </row>
    <row r="437" spans="2:25" s="365" customFormat="1" ht="15.75" outlineLevel="1">
      <c r="B437" s="1743"/>
      <c r="C437" s="3709" t="s">
        <v>459</v>
      </c>
      <c r="D437" s="3534" t="s">
        <v>188</v>
      </c>
      <c r="E437" s="3535" t="s">
        <v>461</v>
      </c>
      <c r="F437" s="3775" t="s">
        <v>3210</v>
      </c>
      <c r="G437" s="3533">
        <f t="shared" si="191"/>
        <v>1</v>
      </c>
      <c r="H437" s="3533">
        <f t="shared" si="191"/>
        <v>1</v>
      </c>
      <c r="I437" s="3533">
        <f t="shared" ref="I437:P437" si="199">1-I438-I439-I440</f>
        <v>0.92840909090909096</v>
      </c>
      <c r="J437" s="3533">
        <f t="shared" si="199"/>
        <v>0.88863636363636367</v>
      </c>
      <c r="K437" s="3533">
        <f t="shared" si="199"/>
        <v>0.84886363636363626</v>
      </c>
      <c r="L437" s="3533">
        <f t="shared" si="199"/>
        <v>0.80909090909090919</v>
      </c>
      <c r="M437" s="3533">
        <f t="shared" si="199"/>
        <v>0.76931818181818179</v>
      </c>
      <c r="N437" s="3533">
        <f t="shared" si="199"/>
        <v>0.7295454545454545</v>
      </c>
      <c r="O437" s="3533">
        <f t="shared" si="199"/>
        <v>0.68977272727272732</v>
      </c>
      <c r="P437" s="3533">
        <f t="shared" si="199"/>
        <v>0.64999999999999991</v>
      </c>
      <c r="Q437" s="1759"/>
      <c r="R437" s="2500"/>
      <c r="X437" s="2979"/>
      <c r="Y437" s="2979"/>
    </row>
    <row r="438" spans="2:25" s="365" customFormat="1" outlineLevel="1">
      <c r="B438" s="2418"/>
      <c r="C438" s="2575" t="s">
        <v>459</v>
      </c>
      <c r="D438" s="2405" t="s">
        <v>2576</v>
      </c>
      <c r="E438" s="2398" t="s">
        <v>1312</v>
      </c>
      <c r="F438" s="2318"/>
      <c r="G438" s="2422">
        <f t="shared" si="191"/>
        <v>0</v>
      </c>
      <c r="H438" s="2422">
        <f t="shared" si="191"/>
        <v>0</v>
      </c>
      <c r="I438" s="3579">
        <f t="shared" ref="I438:O441" si="200">$H438+($P438-$H438)/($P$389-$G$389)*(I$389-$G$389)</f>
        <v>3.0681818181818182E-2</v>
      </c>
      <c r="J438" s="3579">
        <f t="shared" si="200"/>
        <v>4.7727272727272722E-2</v>
      </c>
      <c r="K438" s="3579">
        <f t="shared" si="200"/>
        <v>6.4772727272727273E-2</v>
      </c>
      <c r="L438" s="3579">
        <f t="shared" si="200"/>
        <v>8.1818181818181818E-2</v>
      </c>
      <c r="M438" s="3579">
        <f t="shared" si="200"/>
        <v>9.8863636363636362E-2</v>
      </c>
      <c r="N438" s="3579">
        <f t="shared" si="200"/>
        <v>0.11590909090909091</v>
      </c>
      <c r="O438" s="3579">
        <f t="shared" si="200"/>
        <v>0.13295454545454544</v>
      </c>
      <c r="P438" s="3771">
        <v>0.15</v>
      </c>
      <c r="Q438" s="2418"/>
      <c r="R438" s="2500"/>
      <c r="X438" s="2979"/>
      <c r="Y438" s="2979"/>
    </row>
    <row r="439" spans="2:25" s="365" customFormat="1" outlineLevel="1">
      <c r="B439" s="1743"/>
      <c r="C439" s="2575" t="s">
        <v>459</v>
      </c>
      <c r="D439" s="2405" t="s">
        <v>88</v>
      </c>
      <c r="E439" s="2398" t="s">
        <v>463</v>
      </c>
      <c r="F439" s="2318"/>
      <c r="G439" s="2422">
        <f t="shared" si="191"/>
        <v>0</v>
      </c>
      <c r="H439" s="2422">
        <f t="shared" si="191"/>
        <v>0</v>
      </c>
      <c r="I439" s="3579">
        <f t="shared" si="200"/>
        <v>1.0227272727272729E-2</v>
      </c>
      <c r="J439" s="3579">
        <f t="shared" si="200"/>
        <v>1.5909090909090911E-2</v>
      </c>
      <c r="K439" s="3579">
        <f t="shared" si="200"/>
        <v>2.1590909090909095E-2</v>
      </c>
      <c r="L439" s="3579">
        <f t="shared" si="200"/>
        <v>2.7272727272727275E-2</v>
      </c>
      <c r="M439" s="3579">
        <f t="shared" si="200"/>
        <v>3.2954545454545459E-2</v>
      </c>
      <c r="N439" s="3579">
        <f t="shared" si="200"/>
        <v>3.8636363636363642E-2</v>
      </c>
      <c r="O439" s="3579">
        <f t="shared" si="200"/>
        <v>4.4318181818181826E-2</v>
      </c>
      <c r="P439" s="3771">
        <v>0.05</v>
      </c>
      <c r="Q439" s="1743"/>
      <c r="R439" s="2500"/>
      <c r="X439" s="2979"/>
      <c r="Y439" s="2979"/>
    </row>
    <row r="440" spans="2:25" s="365" customFormat="1" outlineLevel="1">
      <c r="B440" s="2418"/>
      <c r="C440" s="2577" t="s">
        <v>459</v>
      </c>
      <c r="D440" s="3750" t="s">
        <v>4</v>
      </c>
      <c r="E440" s="3751" t="s">
        <v>462</v>
      </c>
      <c r="F440" s="2318"/>
      <c r="G440" s="3753">
        <f t="shared" si="191"/>
        <v>0</v>
      </c>
      <c r="H440" s="3753">
        <f t="shared" si="191"/>
        <v>0</v>
      </c>
      <c r="I440" s="3759">
        <f t="shared" si="200"/>
        <v>3.0681818181818182E-2</v>
      </c>
      <c r="J440" s="3759">
        <f t="shared" si="200"/>
        <v>4.7727272727272722E-2</v>
      </c>
      <c r="K440" s="3759">
        <f t="shared" si="200"/>
        <v>6.4772727272727273E-2</v>
      </c>
      <c r="L440" s="3759">
        <f t="shared" si="200"/>
        <v>8.1818181818181818E-2</v>
      </c>
      <c r="M440" s="3759">
        <f t="shared" si="200"/>
        <v>9.8863636363636362E-2</v>
      </c>
      <c r="N440" s="3759">
        <f t="shared" si="200"/>
        <v>0.11590909090909091</v>
      </c>
      <c r="O440" s="3759">
        <f t="shared" si="200"/>
        <v>0.13295454545454544</v>
      </c>
      <c r="P440" s="3771">
        <v>0.15</v>
      </c>
      <c r="Q440" s="2418"/>
      <c r="R440" s="2500"/>
      <c r="X440" s="2979"/>
      <c r="Y440" s="2979"/>
    </row>
    <row r="441" spans="2:25" s="365" customFormat="1" ht="15.75" outlineLevel="1">
      <c r="B441" s="1743"/>
      <c r="C441" s="3709" t="s">
        <v>1334</v>
      </c>
      <c r="D441" s="3534" t="s">
        <v>188</v>
      </c>
      <c r="E441" s="3535" t="s">
        <v>461</v>
      </c>
      <c r="F441" s="3749"/>
      <c r="G441" s="3533">
        <f t="shared" si="191"/>
        <v>1.0000000000000009E-2</v>
      </c>
      <c r="H441" s="3533">
        <f t="shared" si="191"/>
        <v>1.0000000000000009E-2</v>
      </c>
      <c r="I441" s="3533">
        <f t="shared" si="200"/>
        <v>1.8181818181818188E-2</v>
      </c>
      <c r="J441" s="3533">
        <f t="shared" si="200"/>
        <v>2.2727272727272735E-2</v>
      </c>
      <c r="K441" s="3533">
        <f t="shared" si="200"/>
        <v>2.7272727272727278E-2</v>
      </c>
      <c r="L441" s="3533">
        <f t="shared" si="200"/>
        <v>3.1818181818181829E-2</v>
      </c>
      <c r="M441" s="3533">
        <f t="shared" si="200"/>
        <v>3.6363636363636369E-2</v>
      </c>
      <c r="N441" s="3533">
        <f t="shared" si="200"/>
        <v>4.0909090909090916E-2</v>
      </c>
      <c r="O441" s="3533">
        <f t="shared" si="200"/>
        <v>4.5454545454545456E-2</v>
      </c>
      <c r="P441" s="3774">
        <v>0.05</v>
      </c>
      <c r="Q441" s="1759"/>
      <c r="R441" s="2500"/>
      <c r="X441" s="2979"/>
      <c r="Y441" s="2979"/>
    </row>
    <row r="442" spans="2:25" s="365" customFormat="1" outlineLevel="1">
      <c r="B442" s="2418"/>
      <c r="C442" s="2575" t="s">
        <v>1334</v>
      </c>
      <c r="D442" s="2405" t="s">
        <v>1364</v>
      </c>
      <c r="E442" s="2398" t="s">
        <v>461</v>
      </c>
      <c r="F442" s="2318"/>
      <c r="G442" s="2422">
        <f t="shared" si="191"/>
        <v>0.99</v>
      </c>
      <c r="H442" s="2422">
        <f t="shared" si="191"/>
        <v>0.99</v>
      </c>
      <c r="I442" s="3579">
        <f t="shared" ref="I442:P442" si="201">1-I441-I443-I444-I446-I445</f>
        <v>0.79772727272727262</v>
      </c>
      <c r="J442" s="3579">
        <f t="shared" si="201"/>
        <v>0.69090909090909092</v>
      </c>
      <c r="K442" s="3579">
        <f t="shared" si="201"/>
        <v>0.58409090909090911</v>
      </c>
      <c r="L442" s="3579">
        <f t="shared" si="201"/>
        <v>0.47727272727272735</v>
      </c>
      <c r="M442" s="3579">
        <f t="shared" si="201"/>
        <v>0.37045454545454548</v>
      </c>
      <c r="N442" s="3579">
        <f t="shared" si="201"/>
        <v>0.26363636363636356</v>
      </c>
      <c r="O442" s="3579">
        <f t="shared" si="201"/>
        <v>0.15681818181818197</v>
      </c>
      <c r="P442" s="3579">
        <f t="shared" si="201"/>
        <v>4.9999999999999933E-2</v>
      </c>
      <c r="Q442" s="2418"/>
      <c r="R442" s="2500"/>
      <c r="X442" s="2979"/>
      <c r="Y442" s="2979"/>
    </row>
    <row r="443" spans="2:25" s="365" customFormat="1" outlineLevel="1">
      <c r="B443" s="1743"/>
      <c r="C443" s="2575" t="s">
        <v>1334</v>
      </c>
      <c r="D443" s="2405" t="s">
        <v>2574</v>
      </c>
      <c r="E443" s="2398" t="s">
        <v>2577</v>
      </c>
      <c r="F443" s="2318"/>
      <c r="G443" s="2422">
        <f t="shared" si="191"/>
        <v>0</v>
      </c>
      <c r="H443" s="2422">
        <f t="shared" si="191"/>
        <v>0</v>
      </c>
      <c r="I443" s="3579">
        <f t="shared" ref="I443:O446" si="202">$H443+($P443-$H443)/($P$389-$G$389)*(I$389-$G$389)</f>
        <v>2.0454545454545458E-2</v>
      </c>
      <c r="J443" s="3579">
        <f t="shared" si="202"/>
        <v>3.1818181818181822E-2</v>
      </c>
      <c r="K443" s="3579">
        <f t="shared" si="202"/>
        <v>4.3181818181818189E-2</v>
      </c>
      <c r="L443" s="3579">
        <f t="shared" si="202"/>
        <v>5.454545454545455E-2</v>
      </c>
      <c r="M443" s="3579">
        <f t="shared" si="202"/>
        <v>6.5909090909090917E-2</v>
      </c>
      <c r="N443" s="3579">
        <f t="shared" si="202"/>
        <v>7.7272727272727285E-2</v>
      </c>
      <c r="O443" s="3579">
        <f t="shared" si="202"/>
        <v>8.8636363636363652E-2</v>
      </c>
      <c r="P443" s="3771">
        <v>0.1</v>
      </c>
      <c r="Q443" s="1743"/>
      <c r="R443" s="2500"/>
      <c r="X443" s="2979"/>
      <c r="Y443" s="2979"/>
    </row>
    <row r="444" spans="2:25" s="365" customFormat="1" outlineLevel="1">
      <c r="B444" s="2418"/>
      <c r="C444" s="2575" t="s">
        <v>1334</v>
      </c>
      <c r="D444" s="2405" t="s">
        <v>2576</v>
      </c>
      <c r="E444" s="2398" t="s">
        <v>1312</v>
      </c>
      <c r="F444" s="2318"/>
      <c r="G444" s="2422">
        <f t="shared" si="191"/>
        <v>0</v>
      </c>
      <c r="H444" s="2422">
        <f t="shared" si="191"/>
        <v>0</v>
      </c>
      <c r="I444" s="3579">
        <f t="shared" si="202"/>
        <v>1.0227272727272729E-2</v>
      </c>
      <c r="J444" s="3579">
        <f t="shared" si="202"/>
        <v>1.5909090909090911E-2</v>
      </c>
      <c r="K444" s="3579">
        <f t="shared" si="202"/>
        <v>2.1590909090909095E-2</v>
      </c>
      <c r="L444" s="3579">
        <f t="shared" si="202"/>
        <v>2.7272727272727275E-2</v>
      </c>
      <c r="M444" s="3579">
        <f t="shared" si="202"/>
        <v>3.2954545454545459E-2</v>
      </c>
      <c r="N444" s="3579">
        <f t="shared" si="202"/>
        <v>3.8636363636363642E-2</v>
      </c>
      <c r="O444" s="3579">
        <f t="shared" si="202"/>
        <v>4.4318181818181826E-2</v>
      </c>
      <c r="P444" s="3771">
        <v>0.05</v>
      </c>
      <c r="Q444" s="2418"/>
      <c r="R444" s="2500"/>
      <c r="X444" s="2979"/>
      <c r="Y444" s="2979"/>
    </row>
    <row r="445" spans="2:25" s="365" customFormat="1" outlineLevel="1">
      <c r="B445" s="2418"/>
      <c r="C445" s="2577" t="s">
        <v>1334</v>
      </c>
      <c r="D445" s="3750" t="s">
        <v>4</v>
      </c>
      <c r="E445" s="3751" t="s">
        <v>462</v>
      </c>
      <c r="F445" s="3752"/>
      <c r="G445" s="3753">
        <f t="shared" si="191"/>
        <v>0</v>
      </c>
      <c r="H445" s="3753">
        <f t="shared" si="191"/>
        <v>0</v>
      </c>
      <c r="I445" s="3759">
        <f t="shared" si="202"/>
        <v>0.14318181818181816</v>
      </c>
      <c r="J445" s="3759">
        <f t="shared" si="202"/>
        <v>0.22272727272727272</v>
      </c>
      <c r="K445" s="3759">
        <f t="shared" si="202"/>
        <v>0.30227272727272725</v>
      </c>
      <c r="L445" s="3759">
        <f t="shared" si="202"/>
        <v>0.38181818181818178</v>
      </c>
      <c r="M445" s="3759">
        <f t="shared" si="202"/>
        <v>0.46136363636363631</v>
      </c>
      <c r="N445" s="3759">
        <f t="shared" si="202"/>
        <v>0.54090909090909089</v>
      </c>
      <c r="O445" s="3759">
        <f t="shared" si="202"/>
        <v>0.62045454545454537</v>
      </c>
      <c r="P445" s="3772">
        <v>0.7</v>
      </c>
      <c r="Q445" s="2418"/>
      <c r="R445" s="2500"/>
      <c r="X445" s="2979"/>
      <c r="Y445" s="2979"/>
    </row>
    <row r="446" spans="2:25" s="365" customFormat="1" ht="15.75" outlineLevel="1">
      <c r="B446" s="1743"/>
      <c r="C446" s="2575" t="s">
        <v>1334</v>
      </c>
      <c r="D446" s="2405" t="s">
        <v>88</v>
      </c>
      <c r="E446" s="2398" t="s">
        <v>463</v>
      </c>
      <c r="F446" s="2318"/>
      <c r="G446" s="2422">
        <f t="shared" si="191"/>
        <v>0</v>
      </c>
      <c r="H446" s="2422">
        <f t="shared" si="191"/>
        <v>0</v>
      </c>
      <c r="I446" s="3579">
        <f t="shared" si="202"/>
        <v>1.0227272727272729E-2</v>
      </c>
      <c r="J446" s="3579">
        <f t="shared" si="202"/>
        <v>1.5909090909090911E-2</v>
      </c>
      <c r="K446" s="3579">
        <f t="shared" si="202"/>
        <v>2.1590909090909095E-2</v>
      </c>
      <c r="L446" s="3579">
        <f t="shared" si="202"/>
        <v>2.7272727272727275E-2</v>
      </c>
      <c r="M446" s="3579">
        <f t="shared" si="202"/>
        <v>3.2954545454545459E-2</v>
      </c>
      <c r="N446" s="3579">
        <f t="shared" si="202"/>
        <v>3.8636363636363642E-2</v>
      </c>
      <c r="O446" s="3579">
        <f t="shared" si="202"/>
        <v>4.4318181818181826E-2</v>
      </c>
      <c r="P446" s="3771">
        <v>0.05</v>
      </c>
      <c r="Q446" s="1759"/>
      <c r="R446" s="2500"/>
      <c r="X446" s="2979"/>
      <c r="Y446" s="2979"/>
    </row>
    <row r="447" spans="2:25" s="365" customFormat="1" outlineLevel="1">
      <c r="B447" s="1743"/>
      <c r="C447" s="3709" t="s">
        <v>1335</v>
      </c>
      <c r="D447" s="3534" t="s">
        <v>188</v>
      </c>
      <c r="E447" s="3535" t="s">
        <v>461</v>
      </c>
      <c r="F447" s="3775" t="s">
        <v>3216</v>
      </c>
      <c r="G447" s="3533">
        <f t="shared" si="191"/>
        <v>0</v>
      </c>
      <c r="H447" s="3533">
        <f t="shared" si="191"/>
        <v>0</v>
      </c>
      <c r="I447" s="3533">
        <f t="shared" ref="I447:P447" si="203">1-SUM(I448:I450)</f>
        <v>0.83636363636363642</v>
      </c>
      <c r="J447" s="3533">
        <f t="shared" si="203"/>
        <v>0.74545454545454548</v>
      </c>
      <c r="K447" s="3533">
        <f t="shared" si="203"/>
        <v>0.65454545454545454</v>
      </c>
      <c r="L447" s="3533">
        <f t="shared" si="203"/>
        <v>0.56363636363636371</v>
      </c>
      <c r="M447" s="3533">
        <f t="shared" si="203"/>
        <v>0.47272727272727277</v>
      </c>
      <c r="N447" s="3533">
        <f t="shared" si="203"/>
        <v>0.38181818181818172</v>
      </c>
      <c r="O447" s="3533">
        <f t="shared" si="203"/>
        <v>0.29090909090909101</v>
      </c>
      <c r="P447" s="3533">
        <f t="shared" si="203"/>
        <v>0.19999999999999996</v>
      </c>
      <c r="Q447" s="1743"/>
      <c r="R447" s="2500"/>
      <c r="X447" s="2979"/>
      <c r="Y447" s="2979"/>
    </row>
    <row r="448" spans="2:25" s="365" customFormat="1" outlineLevel="1">
      <c r="B448" s="2418"/>
      <c r="C448" s="2575" t="s">
        <v>1335</v>
      </c>
      <c r="D448" s="2405" t="s">
        <v>2576</v>
      </c>
      <c r="E448" s="2398" t="s">
        <v>1312</v>
      </c>
      <c r="F448" s="2318"/>
      <c r="G448" s="2422">
        <f t="shared" si="191"/>
        <v>0</v>
      </c>
      <c r="H448" s="2422">
        <f t="shared" si="191"/>
        <v>0</v>
      </c>
      <c r="I448" s="3579">
        <f t="shared" ref="I448:O451" si="204">$H448+($P448-$H448)/($P$353-$G$353)*(I$353-$G$353)</f>
        <v>1.0227272727272729E-2</v>
      </c>
      <c r="J448" s="3579">
        <f t="shared" si="204"/>
        <v>1.5909090909090911E-2</v>
      </c>
      <c r="K448" s="3579">
        <f t="shared" si="204"/>
        <v>2.1590909090909095E-2</v>
      </c>
      <c r="L448" s="3579">
        <f t="shared" si="204"/>
        <v>2.7272727272727275E-2</v>
      </c>
      <c r="M448" s="3579">
        <f t="shared" si="204"/>
        <v>3.2954545454545459E-2</v>
      </c>
      <c r="N448" s="3579">
        <f t="shared" si="204"/>
        <v>3.8636363636363642E-2</v>
      </c>
      <c r="O448" s="3579">
        <f t="shared" si="204"/>
        <v>4.4318181818181826E-2</v>
      </c>
      <c r="P448" s="3771">
        <v>0.05</v>
      </c>
      <c r="Q448" s="2418"/>
      <c r="R448" s="2500"/>
      <c r="X448" s="2979"/>
      <c r="Y448" s="2979"/>
    </row>
    <row r="449" spans="2:25" s="365" customFormat="1" ht="15.75" outlineLevel="1">
      <c r="B449" s="1743"/>
      <c r="C449" s="2575" t="s">
        <v>1335</v>
      </c>
      <c r="D449" s="2405" t="s">
        <v>4</v>
      </c>
      <c r="E449" s="2398" t="s">
        <v>462</v>
      </c>
      <c r="F449" s="2318"/>
      <c r="G449" s="2422">
        <f t="shared" si="191"/>
        <v>0</v>
      </c>
      <c r="H449" s="2422">
        <f t="shared" si="191"/>
        <v>0</v>
      </c>
      <c r="I449" s="3579">
        <f t="shared" si="204"/>
        <v>0.14318181818181816</v>
      </c>
      <c r="J449" s="3579">
        <f t="shared" si="204"/>
        <v>0.22272727272727272</v>
      </c>
      <c r="K449" s="3579">
        <f t="shared" si="204"/>
        <v>0.30227272727272725</v>
      </c>
      <c r="L449" s="3579">
        <f t="shared" si="204"/>
        <v>0.38181818181818178</v>
      </c>
      <c r="M449" s="3579">
        <f t="shared" si="204"/>
        <v>0.46136363636363631</v>
      </c>
      <c r="N449" s="3579">
        <f t="shared" si="204"/>
        <v>0.54090909090909089</v>
      </c>
      <c r="O449" s="3579">
        <f t="shared" si="204"/>
        <v>0.62045454545454537</v>
      </c>
      <c r="P449" s="3771">
        <v>0.7</v>
      </c>
      <c r="Q449" s="1759"/>
      <c r="R449" s="2500"/>
      <c r="X449" s="2979"/>
      <c r="Y449" s="2979"/>
    </row>
    <row r="450" spans="2:25" s="365" customFormat="1" outlineLevel="1">
      <c r="B450" s="2418"/>
      <c r="C450" s="2577" t="s">
        <v>1335</v>
      </c>
      <c r="D450" s="3750" t="s">
        <v>88</v>
      </c>
      <c r="E450" s="3751" t="s">
        <v>463</v>
      </c>
      <c r="F450" s="3752"/>
      <c r="G450" s="3753">
        <f t="shared" si="191"/>
        <v>0</v>
      </c>
      <c r="H450" s="3753">
        <f t="shared" si="191"/>
        <v>0</v>
      </c>
      <c r="I450" s="3759">
        <f t="shared" si="204"/>
        <v>1.0227272727272729E-2</v>
      </c>
      <c r="J450" s="3759">
        <f t="shared" si="204"/>
        <v>1.5909090909090911E-2</v>
      </c>
      <c r="K450" s="3759">
        <f t="shared" si="204"/>
        <v>2.1590909090909095E-2</v>
      </c>
      <c r="L450" s="3759">
        <f t="shared" si="204"/>
        <v>2.7272727272727275E-2</v>
      </c>
      <c r="M450" s="3759">
        <f t="shared" si="204"/>
        <v>3.2954545454545459E-2</v>
      </c>
      <c r="N450" s="3759">
        <f t="shared" si="204"/>
        <v>3.8636363636363642E-2</v>
      </c>
      <c r="O450" s="3759">
        <f t="shared" si="204"/>
        <v>4.4318181818181826E-2</v>
      </c>
      <c r="P450" s="3772">
        <v>0.05</v>
      </c>
      <c r="Q450" s="2418"/>
      <c r="R450" s="2500"/>
      <c r="X450" s="2979"/>
      <c r="Y450" s="2979"/>
    </row>
    <row r="451" spans="2:25" s="365" customFormat="1" outlineLevel="1">
      <c r="B451" s="1743"/>
      <c r="C451" s="3709" t="s">
        <v>1336</v>
      </c>
      <c r="D451" s="3534" t="s">
        <v>4</v>
      </c>
      <c r="E451" s="3535" t="s">
        <v>1343</v>
      </c>
      <c r="F451" s="2318"/>
      <c r="G451" s="3533">
        <f t="shared" si="191"/>
        <v>1</v>
      </c>
      <c r="H451" s="3533">
        <f t="shared" si="191"/>
        <v>1</v>
      </c>
      <c r="I451" s="3533">
        <f t="shared" si="204"/>
        <v>1</v>
      </c>
      <c r="J451" s="3533">
        <f t="shared" si="204"/>
        <v>1</v>
      </c>
      <c r="K451" s="3533">
        <f t="shared" si="204"/>
        <v>1</v>
      </c>
      <c r="L451" s="3533">
        <f t="shared" si="204"/>
        <v>1</v>
      </c>
      <c r="M451" s="3533">
        <f t="shared" si="204"/>
        <v>1</v>
      </c>
      <c r="N451" s="3533">
        <f t="shared" si="204"/>
        <v>1</v>
      </c>
      <c r="O451" s="3533">
        <f t="shared" si="204"/>
        <v>1</v>
      </c>
      <c r="P451" s="3762">
        <v>1</v>
      </c>
      <c r="Q451" s="1743"/>
      <c r="R451" s="2500"/>
      <c r="X451" s="2979"/>
      <c r="Y451" s="2979"/>
    </row>
    <row r="452" spans="2:25" s="365" customFormat="1" outlineLevel="1">
      <c r="B452" s="2418"/>
      <c r="C452" s="2578" t="s">
        <v>1337</v>
      </c>
      <c r="D452" s="2423" t="s">
        <v>4</v>
      </c>
      <c r="E452" s="2424" t="s">
        <v>1343</v>
      </c>
      <c r="F452" s="2318"/>
      <c r="G452" s="2425">
        <f t="shared" si="191"/>
        <v>1</v>
      </c>
      <c r="H452" s="2425">
        <f t="shared" si="191"/>
        <v>1</v>
      </c>
      <c r="I452" s="2425">
        <v>1</v>
      </c>
      <c r="J452" s="2425">
        <v>1</v>
      </c>
      <c r="K452" s="2425">
        <v>1</v>
      </c>
      <c r="L452" s="2425">
        <v>1</v>
      </c>
      <c r="M452" s="2425">
        <v>1</v>
      </c>
      <c r="N452" s="2425">
        <v>1</v>
      </c>
      <c r="O452" s="2425">
        <v>1</v>
      </c>
      <c r="P452" s="2579">
        <v>1</v>
      </c>
      <c r="Q452" s="2418"/>
      <c r="R452" s="2500"/>
      <c r="X452" s="2979"/>
      <c r="Y452" s="2979"/>
    </row>
    <row r="453" spans="2:25" s="365" customFormat="1" ht="15.75" outlineLevel="1">
      <c r="B453" s="1743"/>
      <c r="C453" s="2575" t="s">
        <v>2870</v>
      </c>
      <c r="D453" s="2405" t="s">
        <v>2578</v>
      </c>
      <c r="E453" s="2398" t="s">
        <v>2860</v>
      </c>
      <c r="F453" s="2318"/>
      <c r="G453" s="2422">
        <f t="shared" si="191"/>
        <v>1</v>
      </c>
      <c r="H453" s="2422">
        <f t="shared" si="191"/>
        <v>1</v>
      </c>
      <c r="I453" s="2422">
        <v>1</v>
      </c>
      <c r="J453" s="2422">
        <v>1</v>
      </c>
      <c r="K453" s="2422">
        <v>1</v>
      </c>
      <c r="L453" s="2422">
        <v>1</v>
      </c>
      <c r="M453" s="2422">
        <v>1</v>
      </c>
      <c r="N453" s="2422">
        <v>1</v>
      </c>
      <c r="O453" s="2422">
        <v>1</v>
      </c>
      <c r="P453" s="2576">
        <v>1</v>
      </c>
      <c r="Q453" s="1759"/>
      <c r="R453" s="2500"/>
      <c r="X453" s="2979"/>
      <c r="Y453" s="2979"/>
    </row>
    <row r="454" spans="2:25" s="365" customFormat="1" ht="13.5" outlineLevel="1" thickBot="1">
      <c r="B454" s="2418"/>
      <c r="C454" s="2580" t="s">
        <v>2870</v>
      </c>
      <c r="D454" s="2810" t="s">
        <v>1714</v>
      </c>
      <c r="E454" s="2811" t="s">
        <v>1714</v>
      </c>
      <c r="F454" s="3763"/>
      <c r="G454" s="2812">
        <f t="shared" si="191"/>
        <v>1</v>
      </c>
      <c r="H454" s="2812">
        <f t="shared" si="191"/>
        <v>1</v>
      </c>
      <c r="I454" s="2812">
        <v>1</v>
      </c>
      <c r="J454" s="2812">
        <v>1</v>
      </c>
      <c r="K454" s="2812">
        <v>1</v>
      </c>
      <c r="L454" s="2812">
        <v>1</v>
      </c>
      <c r="M454" s="2812">
        <v>1</v>
      </c>
      <c r="N454" s="2812">
        <v>1</v>
      </c>
      <c r="O454" s="2812">
        <v>1</v>
      </c>
      <c r="P454" s="2813">
        <v>1</v>
      </c>
      <c r="Q454" s="2418"/>
      <c r="R454" s="2500"/>
      <c r="X454" s="2979"/>
      <c r="Y454" s="2979"/>
    </row>
    <row r="455" spans="2:25" s="365" customFormat="1" outlineLevel="1">
      <c r="B455" s="2418"/>
      <c r="C455" s="2404" t="s">
        <v>4253</v>
      </c>
      <c r="D455" s="2405"/>
      <c r="E455" s="2398"/>
      <c r="F455" s="2318"/>
      <c r="G455" s="2422"/>
      <c r="H455" s="2422"/>
      <c r="I455" s="2422"/>
      <c r="J455" s="2422"/>
      <c r="K455" s="2422"/>
      <c r="L455" s="2422"/>
      <c r="M455" s="2422"/>
      <c r="N455" s="2422"/>
      <c r="O455" s="2422"/>
      <c r="P455" s="2422"/>
      <c r="Q455" s="2418"/>
      <c r="R455" s="2500"/>
      <c r="X455" s="2979"/>
      <c r="Y455" s="2979"/>
    </row>
    <row r="456" spans="2:25" s="365" customFormat="1" outlineLevel="1">
      <c r="B456" s="2418"/>
      <c r="C456" s="2404"/>
      <c r="D456" s="2405"/>
      <c r="E456" s="2398"/>
      <c r="F456" s="2318"/>
      <c r="G456" s="2422"/>
      <c r="H456" s="2422"/>
      <c r="I456" s="2422"/>
      <c r="J456" s="2422"/>
      <c r="K456" s="2422"/>
      <c r="L456" s="2422"/>
      <c r="M456" s="2422"/>
      <c r="N456" s="2422"/>
      <c r="O456" s="2422"/>
      <c r="P456" s="2422"/>
      <c r="Q456" s="2418"/>
      <c r="R456" s="2500"/>
      <c r="X456" s="2979"/>
      <c r="Y456" s="2979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0"/>
      <c r="X457" s="2979"/>
      <c r="Y457" s="2979"/>
    </row>
    <row r="458" spans="2:25" s="365" customFormat="1" outlineLevel="1">
      <c r="B458" s="2418"/>
      <c r="C458" s="2569" t="s">
        <v>3161</v>
      </c>
      <c r="D458" s="2570"/>
      <c r="E458" s="2571"/>
      <c r="F458" s="3756"/>
      <c r="G458" s="2572"/>
      <c r="H458" s="2573"/>
      <c r="I458" s="2573"/>
      <c r="J458" s="2573"/>
      <c r="K458" s="2573"/>
      <c r="L458" s="2573"/>
      <c r="M458" s="2573"/>
      <c r="N458" s="2573"/>
      <c r="O458" s="2573"/>
      <c r="P458" s="2574" t="s">
        <v>2426</v>
      </c>
      <c r="Q458" s="2418"/>
      <c r="R458" s="2500"/>
      <c r="X458" s="2979"/>
      <c r="Y458" s="2979"/>
    </row>
    <row r="459" spans="2:25" s="365" customFormat="1" ht="15.75" outlineLevel="1">
      <c r="B459" s="1743"/>
      <c r="C459" s="2806" t="s">
        <v>450</v>
      </c>
      <c r="D459" s="3916" t="s">
        <v>244</v>
      </c>
      <c r="E459" s="3917" t="s">
        <v>3075</v>
      </c>
      <c r="F459" s="3917" t="s">
        <v>172</v>
      </c>
      <c r="G459" s="3918">
        <v>2006</v>
      </c>
      <c r="H459" s="3918">
        <v>2010</v>
      </c>
      <c r="I459" s="3918">
        <v>2015</v>
      </c>
      <c r="J459" s="3918">
        <v>2020</v>
      </c>
      <c r="K459" s="3918">
        <v>2025</v>
      </c>
      <c r="L459" s="3918">
        <v>2030</v>
      </c>
      <c r="M459" s="3918">
        <v>2035</v>
      </c>
      <c r="N459" s="3918">
        <v>2040</v>
      </c>
      <c r="O459" s="3918">
        <v>2045</v>
      </c>
      <c r="P459" s="2807">
        <v>2050</v>
      </c>
      <c r="Q459" s="1759"/>
      <c r="R459" s="2500"/>
      <c r="X459" s="2979"/>
      <c r="Y459" s="2979"/>
    </row>
    <row r="460" spans="2:25" s="365" customFormat="1" outlineLevel="1">
      <c r="B460" s="2418"/>
      <c r="C460" s="2575" t="s">
        <v>2572</v>
      </c>
      <c r="D460" s="2405" t="s">
        <v>2573</v>
      </c>
      <c r="E460" s="2399"/>
      <c r="F460" s="2318"/>
      <c r="G460" s="2422">
        <v>1</v>
      </c>
      <c r="H460" s="2422">
        <v>1</v>
      </c>
      <c r="I460" s="2422">
        <v>1</v>
      </c>
      <c r="J460" s="2422">
        <v>1</v>
      </c>
      <c r="K460" s="2422">
        <v>1</v>
      </c>
      <c r="L460" s="2422">
        <v>1</v>
      </c>
      <c r="M460" s="2422">
        <v>1</v>
      </c>
      <c r="N460" s="2422">
        <v>1</v>
      </c>
      <c r="O460" s="2422">
        <v>1</v>
      </c>
      <c r="P460" s="2576">
        <v>1</v>
      </c>
      <c r="Q460" s="2418"/>
      <c r="R460" s="2500"/>
      <c r="X460" s="2979"/>
      <c r="Y460" s="2979"/>
    </row>
    <row r="461" spans="2:25" s="365" customFormat="1" outlineLevel="1">
      <c r="B461" s="1743"/>
      <c r="C461" s="3914" t="s">
        <v>1333</v>
      </c>
      <c r="D461" s="3534" t="s">
        <v>188</v>
      </c>
      <c r="E461" s="3535" t="s">
        <v>461</v>
      </c>
      <c r="F461" s="3775" t="s">
        <v>3214</v>
      </c>
      <c r="G461" s="3533">
        <f t="shared" ref="G461:H467" si="205">G425</f>
        <v>0.36390280862241975</v>
      </c>
      <c r="H461" s="3533">
        <f t="shared" si="205"/>
        <v>0.37230848717175802</v>
      </c>
      <c r="I461" s="3580">
        <f t="shared" ref="I461:O467" si="206">$H461+($P461-$H461)/($P$389-$G$389)*(I$389-$G$389)</f>
        <v>0.29615447843208026</v>
      </c>
      <c r="J461" s="3580">
        <f t="shared" si="206"/>
        <v>0.25384669579892594</v>
      </c>
      <c r="K461" s="3580">
        <f t="shared" si="206"/>
        <v>0.21153891316577159</v>
      </c>
      <c r="L461" s="3580">
        <f t="shared" si="206"/>
        <v>0.16923113053261729</v>
      </c>
      <c r="M461" s="3580">
        <f t="shared" si="206"/>
        <v>0.12692334789946297</v>
      </c>
      <c r="N461" s="3580">
        <f t="shared" si="206"/>
        <v>8.4615565266308645E-2</v>
      </c>
      <c r="O461" s="3580">
        <f t="shared" si="206"/>
        <v>4.2307782633154323E-2</v>
      </c>
      <c r="P461" s="3919">
        <v>0</v>
      </c>
      <c r="Q461" s="1743"/>
      <c r="R461" s="2500"/>
      <c r="X461" s="2979"/>
      <c r="Y461" s="2979"/>
    </row>
    <row r="462" spans="2:25" s="365" customFormat="1" outlineLevel="1">
      <c r="B462" s="2418"/>
      <c r="C462" s="2575" t="s">
        <v>1333</v>
      </c>
      <c r="D462" s="2405" t="s">
        <v>1364</v>
      </c>
      <c r="E462" s="2398" t="s">
        <v>461</v>
      </c>
      <c r="F462" s="2318"/>
      <c r="G462" s="2422">
        <f t="shared" si="205"/>
        <v>0.63609719137758025</v>
      </c>
      <c r="H462" s="2422">
        <f t="shared" si="205"/>
        <v>0.62769151282824198</v>
      </c>
      <c r="I462" s="3579">
        <f t="shared" si="206"/>
        <v>0.49930006702246521</v>
      </c>
      <c r="J462" s="3579">
        <f t="shared" si="206"/>
        <v>0.42797148601925589</v>
      </c>
      <c r="K462" s="3579">
        <f t="shared" si="206"/>
        <v>0.35664290501604656</v>
      </c>
      <c r="L462" s="3579">
        <f t="shared" si="206"/>
        <v>0.28531432401283724</v>
      </c>
      <c r="M462" s="3579">
        <f t="shared" si="206"/>
        <v>0.21398574300962792</v>
      </c>
      <c r="N462" s="3579">
        <f t="shared" si="206"/>
        <v>0.14265716200641859</v>
      </c>
      <c r="O462" s="3579">
        <f t="shared" si="206"/>
        <v>7.1328581003209268E-2</v>
      </c>
      <c r="P462" s="3771">
        <v>0</v>
      </c>
      <c r="Q462" s="2418"/>
      <c r="R462" s="2500"/>
      <c r="X462" s="2979"/>
      <c r="Y462" s="2979"/>
    </row>
    <row r="463" spans="2:25" s="365" customFormat="1" ht="15.75" outlineLevel="1">
      <c r="B463" s="1743"/>
      <c r="C463" s="2575" t="s">
        <v>1333</v>
      </c>
      <c r="D463" s="2405" t="s">
        <v>2574</v>
      </c>
      <c r="E463" s="2398" t="s">
        <v>614</v>
      </c>
      <c r="F463" s="2318"/>
      <c r="G463" s="2422">
        <f t="shared" si="205"/>
        <v>0</v>
      </c>
      <c r="H463" s="2422">
        <f t="shared" si="205"/>
        <v>0</v>
      </c>
      <c r="I463" s="3579">
        <f t="shared" si="206"/>
        <v>9.2045454545454555E-2</v>
      </c>
      <c r="J463" s="3579">
        <f t="shared" si="206"/>
        <v>0.14318181818181822</v>
      </c>
      <c r="K463" s="3579">
        <f t="shared" si="206"/>
        <v>0.19431818181818186</v>
      </c>
      <c r="L463" s="3579">
        <f t="shared" si="206"/>
        <v>0.24545454545454548</v>
      </c>
      <c r="M463" s="3579">
        <f t="shared" si="206"/>
        <v>0.29659090909090913</v>
      </c>
      <c r="N463" s="3579">
        <f t="shared" si="206"/>
        <v>0.34772727272727277</v>
      </c>
      <c r="O463" s="3579">
        <f t="shared" si="206"/>
        <v>0.39886363636363642</v>
      </c>
      <c r="P463" s="3758">
        <f>1-P461-P462-P464-P465</f>
        <v>0.45000000000000007</v>
      </c>
      <c r="Q463" s="1759"/>
      <c r="R463" s="2500"/>
      <c r="X463" s="2979"/>
      <c r="Y463" s="2979"/>
    </row>
    <row r="464" spans="2:25" s="365" customFormat="1" outlineLevel="1">
      <c r="B464" s="2418"/>
      <c r="C464" s="2575" t="s">
        <v>1333</v>
      </c>
      <c r="D464" s="2405" t="s">
        <v>2575</v>
      </c>
      <c r="E464" s="2398" t="s">
        <v>614</v>
      </c>
      <c r="F464" s="2318"/>
      <c r="G464" s="2422">
        <f t="shared" si="205"/>
        <v>0</v>
      </c>
      <c r="H464" s="2422">
        <f t="shared" si="205"/>
        <v>0</v>
      </c>
      <c r="I464" s="3579">
        <f t="shared" si="206"/>
        <v>9.2045454545454541E-2</v>
      </c>
      <c r="J464" s="3579">
        <f t="shared" si="206"/>
        <v>0.14318181818181819</v>
      </c>
      <c r="K464" s="3579">
        <f t="shared" si="206"/>
        <v>0.19431818181818181</v>
      </c>
      <c r="L464" s="3579">
        <f t="shared" si="206"/>
        <v>0.24545454545454545</v>
      </c>
      <c r="M464" s="3579">
        <f t="shared" si="206"/>
        <v>0.29659090909090907</v>
      </c>
      <c r="N464" s="3579">
        <f t="shared" si="206"/>
        <v>0.34772727272727272</v>
      </c>
      <c r="O464" s="3579">
        <f t="shared" si="206"/>
        <v>0.39886363636363636</v>
      </c>
      <c r="P464" s="3771">
        <v>0.45</v>
      </c>
      <c r="Q464" s="2418"/>
      <c r="R464" s="2500"/>
      <c r="X464" s="2979"/>
      <c r="Y464" s="2979"/>
    </row>
    <row r="465" spans="2:25" s="365" customFormat="1" outlineLevel="1">
      <c r="B465" s="1743"/>
      <c r="C465" s="2577" t="s">
        <v>1333</v>
      </c>
      <c r="D465" s="3750" t="s">
        <v>88</v>
      </c>
      <c r="E465" s="3751" t="s">
        <v>463</v>
      </c>
      <c r="F465" s="3752"/>
      <c r="G465" s="3753">
        <f t="shared" si="205"/>
        <v>0</v>
      </c>
      <c r="H465" s="3753">
        <f t="shared" si="205"/>
        <v>0</v>
      </c>
      <c r="I465" s="3759">
        <f t="shared" si="206"/>
        <v>2.0454545454545458E-2</v>
      </c>
      <c r="J465" s="3759">
        <f t="shared" si="206"/>
        <v>3.1818181818181822E-2</v>
      </c>
      <c r="K465" s="3759">
        <f t="shared" si="206"/>
        <v>4.3181818181818189E-2</v>
      </c>
      <c r="L465" s="3759">
        <f t="shared" si="206"/>
        <v>5.454545454545455E-2</v>
      </c>
      <c r="M465" s="3759">
        <f t="shared" si="206"/>
        <v>6.5909090909090917E-2</v>
      </c>
      <c r="N465" s="3759">
        <f t="shared" si="206"/>
        <v>7.7272727272727285E-2</v>
      </c>
      <c r="O465" s="3759">
        <f t="shared" si="206"/>
        <v>8.8636363636363652E-2</v>
      </c>
      <c r="P465" s="3772">
        <v>0.1</v>
      </c>
      <c r="Q465" s="1743"/>
      <c r="R465" s="2500"/>
      <c r="X465" s="2979"/>
      <c r="Y465" s="2979"/>
    </row>
    <row r="466" spans="2:25" s="365" customFormat="1" outlineLevel="1">
      <c r="B466" s="2418"/>
      <c r="C466" s="2575" t="s">
        <v>458</v>
      </c>
      <c r="D466" s="2405" t="s">
        <v>188</v>
      </c>
      <c r="E466" s="2398" t="s">
        <v>461</v>
      </c>
      <c r="F466" s="3775" t="s">
        <v>3210</v>
      </c>
      <c r="G466" s="2422">
        <f t="shared" si="205"/>
        <v>7.6202097468639429E-2</v>
      </c>
      <c r="H466" s="3533">
        <f t="shared" si="205"/>
        <v>5.9203163470864732E-2</v>
      </c>
      <c r="I466" s="3580">
        <f t="shared" si="206"/>
        <v>4.7093425488187859E-2</v>
      </c>
      <c r="J466" s="3580">
        <f t="shared" si="206"/>
        <v>4.036579327558959E-2</v>
      </c>
      <c r="K466" s="3580">
        <f t="shared" si="206"/>
        <v>3.3638161062991327E-2</v>
      </c>
      <c r="L466" s="3580">
        <f t="shared" si="206"/>
        <v>2.6910528850393058E-2</v>
      </c>
      <c r="M466" s="3580">
        <f t="shared" si="206"/>
        <v>2.0182896637794795E-2</v>
      </c>
      <c r="N466" s="3580">
        <f t="shared" si="206"/>
        <v>1.3455264425196532E-2</v>
      </c>
      <c r="O466" s="3580">
        <f t="shared" si="206"/>
        <v>6.7276322125982696E-3</v>
      </c>
      <c r="P466" s="3983">
        <v>0</v>
      </c>
      <c r="Q466" s="2418"/>
      <c r="R466" s="2500"/>
      <c r="X466" s="2979"/>
      <c r="Y466" s="2979"/>
    </row>
    <row r="467" spans="2:25" s="365" customFormat="1" ht="15.75" outlineLevel="1">
      <c r="B467" s="1743"/>
      <c r="C467" s="2575" t="s">
        <v>458</v>
      </c>
      <c r="D467" s="2405" t="s">
        <v>1364</v>
      </c>
      <c r="E467" s="2398" t="s">
        <v>461</v>
      </c>
      <c r="F467" s="2318"/>
      <c r="G467" s="2422">
        <f t="shared" si="205"/>
        <v>0.92323086886790617</v>
      </c>
      <c r="H467" s="2422">
        <f t="shared" si="205"/>
        <v>0.93963105274938452</v>
      </c>
      <c r="I467" s="3579">
        <f t="shared" si="206"/>
        <v>0.74743379195973769</v>
      </c>
      <c r="J467" s="3579">
        <f t="shared" si="206"/>
        <v>0.64065753596548947</v>
      </c>
      <c r="K467" s="3579">
        <f t="shared" si="206"/>
        <v>0.53388127997124124</v>
      </c>
      <c r="L467" s="3579">
        <f t="shared" si="206"/>
        <v>0.42710502397699301</v>
      </c>
      <c r="M467" s="3579">
        <f t="shared" si="206"/>
        <v>0.32032876798274479</v>
      </c>
      <c r="N467" s="3579">
        <f t="shared" si="206"/>
        <v>0.21355251198849656</v>
      </c>
      <c r="O467" s="3579">
        <f t="shared" si="206"/>
        <v>0.10677625599424823</v>
      </c>
      <c r="P467" s="3771">
        <v>0</v>
      </c>
      <c r="Q467" s="1759"/>
      <c r="R467" s="2500"/>
      <c r="X467" s="2979"/>
      <c r="Y467" s="2979"/>
    </row>
    <row r="468" spans="2:25" s="365" customFormat="1" outlineLevel="1">
      <c r="B468" s="2418"/>
      <c r="C468" s="2575" t="s">
        <v>458</v>
      </c>
      <c r="D468" s="2405" t="s">
        <v>2574</v>
      </c>
      <c r="E468" s="2398" t="s">
        <v>614</v>
      </c>
      <c r="F468" s="2318"/>
      <c r="G468" s="2422">
        <f t="shared" ref="G468:G474" si="207">G432</f>
        <v>0</v>
      </c>
      <c r="H468" s="3579">
        <f t="shared" ref="H468:P468" si="208">1-H466-H467-H469-H470-H471</f>
        <v>-6.2233204700667955E-17</v>
      </c>
      <c r="I468" s="3579">
        <f t="shared" si="208"/>
        <v>5.1136363636363376E-3</v>
      </c>
      <c r="J468" s="3579">
        <f t="shared" si="208"/>
        <v>7.9545454545453601E-3</v>
      </c>
      <c r="K468" s="3579">
        <f t="shared" si="208"/>
        <v>1.0795454545454462E-2</v>
      </c>
      <c r="L468" s="3579">
        <f t="shared" si="208"/>
        <v>1.3636363636363572E-2</v>
      </c>
      <c r="M468" s="3579">
        <f t="shared" si="208"/>
        <v>1.6477272727272618E-2</v>
      </c>
      <c r="N468" s="3579">
        <f t="shared" si="208"/>
        <v>1.9318181818181776E-2</v>
      </c>
      <c r="O468" s="3579">
        <f t="shared" si="208"/>
        <v>2.2159090909090823E-2</v>
      </c>
      <c r="P468" s="3758">
        <f t="shared" si="208"/>
        <v>2.4999999999999994E-2</v>
      </c>
      <c r="Q468" s="2418"/>
      <c r="R468" s="2500"/>
      <c r="X468" s="2979"/>
      <c r="Y468" s="2979"/>
    </row>
    <row r="469" spans="2:25" s="365" customFormat="1" outlineLevel="1">
      <c r="B469" s="1743"/>
      <c r="C469" s="2575" t="s">
        <v>458</v>
      </c>
      <c r="D469" s="2405" t="s">
        <v>2575</v>
      </c>
      <c r="E469" s="2398" t="s">
        <v>614</v>
      </c>
      <c r="F469" s="2318"/>
      <c r="G469" s="2422">
        <f t="shared" si="207"/>
        <v>5.6703366345440241E-4</v>
      </c>
      <c r="H469" s="2422">
        <f t="shared" ref="H469:H474" si="209">H433</f>
        <v>1.165783779750802E-3</v>
      </c>
      <c r="I469" s="3579">
        <f t="shared" ref="I469:O471" si="210">$H469+($P469-$H469)/($P$389-$G$389)*(I$389-$G$389)</f>
        <v>6.0409643702563206E-3</v>
      </c>
      <c r="J469" s="3579">
        <f t="shared" si="210"/>
        <v>8.7493980316482745E-3</v>
      </c>
      <c r="K469" s="3579">
        <f t="shared" si="210"/>
        <v>1.1457831693040229E-2</v>
      </c>
      <c r="L469" s="3579">
        <f t="shared" si="210"/>
        <v>1.4166265354432184E-2</v>
      </c>
      <c r="M469" s="3579">
        <f t="shared" si="210"/>
        <v>1.6874699015824137E-2</v>
      </c>
      <c r="N469" s="3579">
        <f t="shared" si="210"/>
        <v>1.9583132677216092E-2</v>
      </c>
      <c r="O469" s="3579">
        <f t="shared" si="210"/>
        <v>2.2291566338608047E-2</v>
      </c>
      <c r="P469" s="3771">
        <v>2.5000000000000001E-2</v>
      </c>
      <c r="Q469" s="1743"/>
      <c r="R469" s="2500"/>
      <c r="X469" s="2979"/>
      <c r="Y469" s="2979"/>
    </row>
    <row r="470" spans="2:25" s="365" customFormat="1" outlineLevel="1">
      <c r="B470" s="2418"/>
      <c r="C470" s="2575" t="s">
        <v>458</v>
      </c>
      <c r="D470" s="2405" t="s">
        <v>4</v>
      </c>
      <c r="E470" s="2398" t="s">
        <v>462</v>
      </c>
      <c r="F470" s="2318"/>
      <c r="G470" s="2422">
        <f t="shared" si="207"/>
        <v>0</v>
      </c>
      <c r="H470" s="2422">
        <f t="shared" si="209"/>
        <v>0</v>
      </c>
      <c r="I470" s="3579">
        <f t="shared" si="210"/>
        <v>0.17386363636363636</v>
      </c>
      <c r="J470" s="3579">
        <f t="shared" si="210"/>
        <v>0.27045454545454545</v>
      </c>
      <c r="K470" s="3579">
        <f t="shared" si="210"/>
        <v>0.36704545454545456</v>
      </c>
      <c r="L470" s="3579">
        <f t="shared" si="210"/>
        <v>0.46363636363636362</v>
      </c>
      <c r="M470" s="3579">
        <f t="shared" si="210"/>
        <v>0.56022727272727268</v>
      </c>
      <c r="N470" s="3579">
        <f t="shared" si="210"/>
        <v>0.65681818181818175</v>
      </c>
      <c r="O470" s="3579">
        <f t="shared" si="210"/>
        <v>0.75340909090909092</v>
      </c>
      <c r="P470" s="3771">
        <v>0.85</v>
      </c>
      <c r="Q470" s="2418"/>
      <c r="R470" s="2500"/>
      <c r="X470" s="2979"/>
      <c r="Y470" s="2979"/>
    </row>
    <row r="471" spans="2:25" s="365" customFormat="1" ht="15.75" outlineLevel="1">
      <c r="B471" s="1743"/>
      <c r="C471" s="2577" t="s">
        <v>458</v>
      </c>
      <c r="D471" s="3750" t="s">
        <v>88</v>
      </c>
      <c r="E471" s="3751" t="s">
        <v>463</v>
      </c>
      <c r="F471" s="2318"/>
      <c r="G471" s="3753">
        <f t="shared" si="207"/>
        <v>0</v>
      </c>
      <c r="H471" s="3753">
        <f t="shared" si="209"/>
        <v>0</v>
      </c>
      <c r="I471" s="3759">
        <f t="shared" si="210"/>
        <v>2.0454545454545458E-2</v>
      </c>
      <c r="J471" s="3759">
        <f t="shared" si="210"/>
        <v>3.1818181818181822E-2</v>
      </c>
      <c r="K471" s="3759">
        <f t="shared" si="210"/>
        <v>4.3181818181818189E-2</v>
      </c>
      <c r="L471" s="3759">
        <f t="shared" si="210"/>
        <v>5.454545454545455E-2</v>
      </c>
      <c r="M471" s="3759">
        <f t="shared" si="210"/>
        <v>6.5909090909090917E-2</v>
      </c>
      <c r="N471" s="3759">
        <f t="shared" si="210"/>
        <v>7.7272727272727285E-2</v>
      </c>
      <c r="O471" s="3759">
        <f t="shared" si="210"/>
        <v>8.8636363636363652E-2</v>
      </c>
      <c r="P471" s="3772">
        <v>0.1</v>
      </c>
      <c r="Q471" s="1759"/>
      <c r="R471" s="2500"/>
      <c r="X471" s="2979"/>
      <c r="Y471" s="2979"/>
    </row>
    <row r="472" spans="2:25" s="365" customFormat="1" outlineLevel="1">
      <c r="B472" s="2418"/>
      <c r="C472" s="3914" t="s">
        <v>2390</v>
      </c>
      <c r="D472" s="3534" t="s">
        <v>1364</v>
      </c>
      <c r="E472" s="3535" t="s">
        <v>461</v>
      </c>
      <c r="F472" s="3749"/>
      <c r="G472" s="3533">
        <f t="shared" si="207"/>
        <v>1</v>
      </c>
      <c r="H472" s="3533">
        <f t="shared" si="209"/>
        <v>1</v>
      </c>
      <c r="I472" s="3580">
        <v>1</v>
      </c>
      <c r="J472" s="3580">
        <v>1</v>
      </c>
      <c r="K472" s="3580">
        <v>1</v>
      </c>
      <c r="L472" s="3580">
        <v>1</v>
      </c>
      <c r="M472" s="3580">
        <v>1</v>
      </c>
      <c r="N472" s="3580">
        <v>1</v>
      </c>
      <c r="O472" s="3580">
        <v>1</v>
      </c>
      <c r="P472" s="3915">
        <v>1</v>
      </c>
      <c r="Q472" s="2418"/>
      <c r="R472" s="2500"/>
      <c r="X472" s="2979"/>
      <c r="Y472" s="2979"/>
    </row>
    <row r="473" spans="2:25" s="365" customFormat="1" outlineLevel="1">
      <c r="B473" s="1743"/>
      <c r="C473" s="3914" t="s">
        <v>459</v>
      </c>
      <c r="D473" s="3534" t="s">
        <v>188</v>
      </c>
      <c r="E473" s="3535" t="s">
        <v>461</v>
      </c>
      <c r="F473" s="3775" t="s">
        <v>3210</v>
      </c>
      <c r="G473" s="3533">
        <f t="shared" si="207"/>
        <v>1</v>
      </c>
      <c r="H473" s="3533">
        <f t="shared" si="209"/>
        <v>1</v>
      </c>
      <c r="I473" s="3533">
        <f t="shared" ref="I473:O482" si="211">$H473+($P473-$H473)/($P$389-$G$389)*(I$389-$G$389)</f>
        <v>0.79545454545454541</v>
      </c>
      <c r="J473" s="3533">
        <f t="shared" si="211"/>
        <v>0.68181818181818188</v>
      </c>
      <c r="K473" s="3533">
        <f t="shared" si="211"/>
        <v>0.56818181818181812</v>
      </c>
      <c r="L473" s="3533">
        <f t="shared" si="211"/>
        <v>0.45454545454545459</v>
      </c>
      <c r="M473" s="3533">
        <f t="shared" si="211"/>
        <v>0.34090909090909094</v>
      </c>
      <c r="N473" s="3533">
        <f t="shared" si="211"/>
        <v>0.22727272727272729</v>
      </c>
      <c r="O473" s="3533">
        <f t="shared" si="211"/>
        <v>0.11363636363636365</v>
      </c>
      <c r="P473" s="3920">
        <f>1-P474-P476-P475</f>
        <v>0</v>
      </c>
      <c r="Q473" s="1743"/>
      <c r="R473" s="2500"/>
      <c r="X473" s="2979"/>
      <c r="Y473" s="2979"/>
    </row>
    <row r="474" spans="2:25" s="365" customFormat="1" outlineLevel="1">
      <c r="B474" s="2418"/>
      <c r="C474" s="2575" t="s">
        <v>459</v>
      </c>
      <c r="D474" s="2405" t="s">
        <v>2576</v>
      </c>
      <c r="E474" s="2398" t="s">
        <v>1312</v>
      </c>
      <c r="F474" s="2318"/>
      <c r="G474" s="2422">
        <f t="shared" si="207"/>
        <v>0</v>
      </c>
      <c r="H474" s="2422">
        <f t="shared" si="209"/>
        <v>0</v>
      </c>
      <c r="I474" s="3579">
        <f t="shared" si="211"/>
        <v>1.0227272727272729E-2</v>
      </c>
      <c r="J474" s="3579">
        <f t="shared" si="211"/>
        <v>1.5909090909090911E-2</v>
      </c>
      <c r="K474" s="3579">
        <f t="shared" si="211"/>
        <v>2.1590909090909095E-2</v>
      </c>
      <c r="L474" s="3579">
        <f t="shared" si="211"/>
        <v>2.7272727272727275E-2</v>
      </c>
      <c r="M474" s="3579">
        <f t="shared" si="211"/>
        <v>3.2954545454545459E-2</v>
      </c>
      <c r="N474" s="3579">
        <f t="shared" si="211"/>
        <v>3.8636363636363642E-2</v>
      </c>
      <c r="O474" s="3579">
        <f t="shared" si="211"/>
        <v>4.4318181818181826E-2</v>
      </c>
      <c r="P474" s="3771">
        <v>0.05</v>
      </c>
      <c r="Q474" s="2418"/>
      <c r="R474" s="2500"/>
      <c r="X474" s="2979"/>
      <c r="Y474" s="2979"/>
    </row>
    <row r="475" spans="2:25" s="365" customFormat="1" outlineLevel="1">
      <c r="B475" s="2418"/>
      <c r="C475" s="2575" t="s">
        <v>459</v>
      </c>
      <c r="D475" s="2405" t="s">
        <v>4</v>
      </c>
      <c r="E475" s="2398" t="s">
        <v>462</v>
      </c>
      <c r="F475" s="2318"/>
      <c r="G475" s="2422">
        <f>G440</f>
        <v>0</v>
      </c>
      <c r="H475" s="2422">
        <f>H440</f>
        <v>0</v>
      </c>
      <c r="I475" s="3579">
        <f t="shared" si="211"/>
        <v>0.17386363636363636</v>
      </c>
      <c r="J475" s="3579">
        <f t="shared" si="211"/>
        <v>0.27045454545454545</v>
      </c>
      <c r="K475" s="3579">
        <f t="shared" si="211"/>
        <v>0.36704545454545456</v>
      </c>
      <c r="L475" s="3579">
        <f t="shared" si="211"/>
        <v>0.46363636363636362</v>
      </c>
      <c r="M475" s="3579">
        <f t="shared" si="211"/>
        <v>0.56022727272727268</v>
      </c>
      <c r="N475" s="3579">
        <f t="shared" si="211"/>
        <v>0.65681818181818175</v>
      </c>
      <c r="O475" s="3579">
        <f t="shared" si="211"/>
        <v>0.75340909090909092</v>
      </c>
      <c r="P475" s="3771">
        <v>0.85</v>
      </c>
      <c r="Q475" s="2418"/>
      <c r="R475" s="2500"/>
      <c r="X475" s="2979"/>
      <c r="Y475" s="2979"/>
    </row>
    <row r="476" spans="2:25" s="365" customFormat="1" ht="15.75" outlineLevel="1">
      <c r="B476" s="1743"/>
      <c r="C476" s="2575" t="s">
        <v>459</v>
      </c>
      <c r="D476" s="2405" t="s">
        <v>88</v>
      </c>
      <c r="E476" s="2398" t="s">
        <v>463</v>
      </c>
      <c r="F476" s="2318"/>
      <c r="G476" s="2422">
        <f>G439</f>
        <v>0</v>
      </c>
      <c r="H476" s="2422">
        <f>H439</f>
        <v>0</v>
      </c>
      <c r="I476" s="3579">
        <f t="shared" si="211"/>
        <v>2.0454545454545458E-2</v>
      </c>
      <c r="J476" s="3579">
        <f t="shared" si="211"/>
        <v>3.1818181818181822E-2</v>
      </c>
      <c r="K476" s="3579">
        <f t="shared" si="211"/>
        <v>4.3181818181818189E-2</v>
      </c>
      <c r="L476" s="3579">
        <f t="shared" si="211"/>
        <v>5.454545454545455E-2</v>
      </c>
      <c r="M476" s="3579">
        <f t="shared" si="211"/>
        <v>6.5909090909090917E-2</v>
      </c>
      <c r="N476" s="3579">
        <f t="shared" si="211"/>
        <v>7.7272727272727285E-2</v>
      </c>
      <c r="O476" s="3579">
        <f t="shared" si="211"/>
        <v>8.8636363636363652E-2</v>
      </c>
      <c r="P476" s="3771">
        <v>0.1</v>
      </c>
      <c r="Q476" s="1759"/>
      <c r="R476" s="2500"/>
      <c r="X476" s="2979"/>
      <c r="Y476" s="2979"/>
    </row>
    <row r="477" spans="2:25" s="365" customFormat="1" outlineLevel="1">
      <c r="B477" s="1743"/>
      <c r="C477" s="3709" t="s">
        <v>1334</v>
      </c>
      <c r="D477" s="3534" t="s">
        <v>188</v>
      </c>
      <c r="E477" s="3535" t="s">
        <v>461</v>
      </c>
      <c r="F477" s="3749"/>
      <c r="G477" s="3533">
        <f t="shared" ref="G477:H486" si="212">G441</f>
        <v>1.0000000000000009E-2</v>
      </c>
      <c r="H477" s="3533">
        <f t="shared" si="212"/>
        <v>1.0000000000000009E-2</v>
      </c>
      <c r="I477" s="3533">
        <f t="shared" si="211"/>
        <v>7.9545454545454607E-3</v>
      </c>
      <c r="J477" s="3533">
        <f t="shared" si="211"/>
        <v>6.8181818181818239E-3</v>
      </c>
      <c r="K477" s="3533">
        <f t="shared" si="211"/>
        <v>5.6818181818181872E-3</v>
      </c>
      <c r="L477" s="3533">
        <f t="shared" si="211"/>
        <v>4.5454545454545496E-3</v>
      </c>
      <c r="M477" s="3533">
        <f t="shared" si="211"/>
        <v>3.4090909090909128E-3</v>
      </c>
      <c r="N477" s="3533">
        <f t="shared" si="211"/>
        <v>2.2727272727272752E-3</v>
      </c>
      <c r="O477" s="3533">
        <f t="shared" si="211"/>
        <v>1.1363636363636385E-3</v>
      </c>
      <c r="P477" s="3774">
        <v>0</v>
      </c>
      <c r="Q477" s="1743"/>
      <c r="R477" s="2500"/>
      <c r="X477" s="2979"/>
      <c r="Y477" s="2979"/>
    </row>
    <row r="478" spans="2:25" s="365" customFormat="1" outlineLevel="1">
      <c r="B478" s="2418"/>
      <c r="C478" s="2575" t="s">
        <v>1334</v>
      </c>
      <c r="D478" s="2405" t="s">
        <v>1364</v>
      </c>
      <c r="E478" s="2398" t="s">
        <v>461</v>
      </c>
      <c r="F478" s="2318"/>
      <c r="G478" s="2422">
        <f t="shared" si="212"/>
        <v>0.99</v>
      </c>
      <c r="H478" s="2422">
        <f t="shared" si="212"/>
        <v>0.99</v>
      </c>
      <c r="I478" s="3579">
        <f t="shared" si="211"/>
        <v>0.78749999999999998</v>
      </c>
      <c r="J478" s="3579">
        <f t="shared" si="211"/>
        <v>0.67500000000000004</v>
      </c>
      <c r="K478" s="3579">
        <f t="shared" si="211"/>
        <v>0.5625</v>
      </c>
      <c r="L478" s="3579">
        <f t="shared" si="211"/>
        <v>0.44999999999999996</v>
      </c>
      <c r="M478" s="3579">
        <f t="shared" si="211"/>
        <v>0.33750000000000002</v>
      </c>
      <c r="N478" s="3579">
        <f t="shared" si="211"/>
        <v>0.22499999999999998</v>
      </c>
      <c r="O478" s="3579">
        <f t="shared" si="211"/>
        <v>0.11250000000000004</v>
      </c>
      <c r="P478" s="3758">
        <f>1-SUM(P479:P481,P477)</f>
        <v>0</v>
      </c>
      <c r="Q478" s="2418"/>
      <c r="R478" s="2500"/>
      <c r="X478" s="2979"/>
      <c r="Y478" s="2979"/>
    </row>
    <row r="479" spans="2:25" s="365" customFormat="1" ht="15.75" outlineLevel="1">
      <c r="B479" s="1743"/>
      <c r="C479" s="2575" t="s">
        <v>1334</v>
      </c>
      <c r="D479" s="2405" t="s">
        <v>2574</v>
      </c>
      <c r="E479" s="2398" t="s">
        <v>2577</v>
      </c>
      <c r="F479" s="2318"/>
      <c r="G479" s="2422">
        <f t="shared" si="212"/>
        <v>0</v>
      </c>
      <c r="H479" s="2422">
        <f t="shared" si="212"/>
        <v>0</v>
      </c>
      <c r="I479" s="3579">
        <f t="shared" si="211"/>
        <v>1.0227272727272729E-2</v>
      </c>
      <c r="J479" s="3579">
        <f t="shared" si="211"/>
        <v>1.5909090909090911E-2</v>
      </c>
      <c r="K479" s="3579">
        <f t="shared" si="211"/>
        <v>2.1590909090909095E-2</v>
      </c>
      <c r="L479" s="3579">
        <f t="shared" si="211"/>
        <v>2.7272727272727275E-2</v>
      </c>
      <c r="M479" s="3579">
        <f t="shared" si="211"/>
        <v>3.2954545454545459E-2</v>
      </c>
      <c r="N479" s="3579">
        <f t="shared" si="211"/>
        <v>3.8636363636363642E-2</v>
      </c>
      <c r="O479" s="3579">
        <f t="shared" si="211"/>
        <v>4.4318181818181826E-2</v>
      </c>
      <c r="P479" s="3771">
        <v>0.05</v>
      </c>
      <c r="Q479" s="1759"/>
      <c r="R479" s="2500"/>
      <c r="X479" s="2979"/>
      <c r="Y479" s="2979"/>
    </row>
    <row r="480" spans="2:25" s="365" customFormat="1" outlineLevel="1">
      <c r="B480" s="2418"/>
      <c r="C480" s="2575" t="s">
        <v>1334</v>
      </c>
      <c r="D480" s="2405" t="s">
        <v>2576</v>
      </c>
      <c r="E480" s="2398" t="s">
        <v>1312</v>
      </c>
      <c r="F480" s="2318"/>
      <c r="G480" s="2422">
        <f t="shared" si="212"/>
        <v>0</v>
      </c>
      <c r="H480" s="2422">
        <f t="shared" si="212"/>
        <v>0</v>
      </c>
      <c r="I480" s="3579">
        <f t="shared" si="211"/>
        <v>1.0227272727272729E-2</v>
      </c>
      <c r="J480" s="3579">
        <f t="shared" si="211"/>
        <v>1.5909090909090911E-2</v>
      </c>
      <c r="K480" s="3579">
        <f t="shared" si="211"/>
        <v>2.1590909090909095E-2</v>
      </c>
      <c r="L480" s="3579">
        <f t="shared" si="211"/>
        <v>2.7272727272727275E-2</v>
      </c>
      <c r="M480" s="3579">
        <f t="shared" si="211"/>
        <v>3.2954545454545459E-2</v>
      </c>
      <c r="N480" s="3579">
        <f t="shared" si="211"/>
        <v>3.8636363636363642E-2</v>
      </c>
      <c r="O480" s="3579">
        <f t="shared" si="211"/>
        <v>4.4318181818181826E-2</v>
      </c>
      <c r="P480" s="3771">
        <v>0.05</v>
      </c>
      <c r="Q480" s="2418"/>
      <c r="R480" s="2500"/>
      <c r="X480" s="2979"/>
      <c r="Y480" s="2979"/>
    </row>
    <row r="481" spans="1:25" s="365" customFormat="1" outlineLevel="1">
      <c r="B481" s="2418"/>
      <c r="C481" s="2575" t="s">
        <v>1334</v>
      </c>
      <c r="D481" s="2405" t="s">
        <v>4</v>
      </c>
      <c r="E481" s="2398" t="s">
        <v>462</v>
      </c>
      <c r="F481" s="2318"/>
      <c r="G481" s="2422">
        <f t="shared" si="212"/>
        <v>0</v>
      </c>
      <c r="H481" s="2422">
        <f t="shared" si="212"/>
        <v>0</v>
      </c>
      <c r="I481" s="3579">
        <f t="shared" si="211"/>
        <v>0.18409090909090908</v>
      </c>
      <c r="J481" s="3579">
        <f t="shared" si="211"/>
        <v>0.28636363636363638</v>
      </c>
      <c r="K481" s="3579">
        <f t="shared" si="211"/>
        <v>0.38863636363636361</v>
      </c>
      <c r="L481" s="3579">
        <f t="shared" si="211"/>
        <v>0.49090909090909091</v>
      </c>
      <c r="M481" s="3579">
        <f t="shared" si="211"/>
        <v>0.59318181818181814</v>
      </c>
      <c r="N481" s="3579">
        <f t="shared" si="211"/>
        <v>0.69545454545454544</v>
      </c>
      <c r="O481" s="3579">
        <f t="shared" si="211"/>
        <v>0.79772727272727273</v>
      </c>
      <c r="P481" s="3771">
        <v>0.9</v>
      </c>
      <c r="Q481" s="2418"/>
      <c r="R481" s="2500"/>
      <c r="X481" s="2979"/>
      <c r="Y481" s="2979"/>
    </row>
    <row r="482" spans="1:25" s="365" customFormat="1" outlineLevel="1">
      <c r="B482" s="1743"/>
      <c r="C482" s="2577" t="s">
        <v>1334</v>
      </c>
      <c r="D482" s="3978" t="s">
        <v>88</v>
      </c>
      <c r="E482" s="3979" t="s">
        <v>463</v>
      </c>
      <c r="F482" s="3980"/>
      <c r="G482" s="3981">
        <f t="shared" si="212"/>
        <v>0</v>
      </c>
      <c r="H482" s="3981">
        <f t="shared" si="212"/>
        <v>0</v>
      </c>
      <c r="I482" s="3982">
        <f t="shared" si="211"/>
        <v>1.0227272727272729E-2</v>
      </c>
      <c r="J482" s="3982">
        <f t="shared" si="211"/>
        <v>1.5909090909090911E-2</v>
      </c>
      <c r="K482" s="3982">
        <f t="shared" si="211"/>
        <v>2.1590909090909095E-2</v>
      </c>
      <c r="L482" s="3982">
        <f t="shared" si="211"/>
        <v>2.7272727272727275E-2</v>
      </c>
      <c r="M482" s="3982">
        <f t="shared" si="211"/>
        <v>3.2954545454545459E-2</v>
      </c>
      <c r="N482" s="3982">
        <f t="shared" si="211"/>
        <v>3.8636363636363642E-2</v>
      </c>
      <c r="O482" s="3982">
        <f t="shared" si="211"/>
        <v>4.4318181818181826E-2</v>
      </c>
      <c r="P482" s="3772">
        <v>0.05</v>
      </c>
      <c r="Q482" s="1743"/>
      <c r="R482" s="2500"/>
      <c r="X482" s="2979"/>
      <c r="Y482" s="2979"/>
    </row>
    <row r="483" spans="1:25" s="365" customFormat="1" ht="15.75" outlineLevel="1">
      <c r="B483" s="1743"/>
      <c r="C483" s="2575" t="s">
        <v>1335</v>
      </c>
      <c r="D483" s="2405" t="s">
        <v>188</v>
      </c>
      <c r="E483" s="2398" t="s">
        <v>461</v>
      </c>
      <c r="F483" s="746" t="s">
        <v>3216</v>
      </c>
      <c r="G483" s="2422">
        <f t="shared" si="212"/>
        <v>0</v>
      </c>
      <c r="H483" s="2422">
        <f t="shared" si="212"/>
        <v>0</v>
      </c>
      <c r="I483" s="2422">
        <f t="shared" ref="I483:O487" si="213">$H483+($P483-$H483)/($P$353-$G$353)*(I$353-$G$353)</f>
        <v>0</v>
      </c>
      <c r="J483" s="2422">
        <f t="shared" si="213"/>
        <v>0</v>
      </c>
      <c r="K483" s="2422">
        <f t="shared" si="213"/>
        <v>0</v>
      </c>
      <c r="L483" s="2422">
        <f t="shared" si="213"/>
        <v>0</v>
      </c>
      <c r="M483" s="2422">
        <f t="shared" si="213"/>
        <v>0</v>
      </c>
      <c r="N483" s="2422">
        <f t="shared" si="213"/>
        <v>0</v>
      </c>
      <c r="O483" s="2422">
        <f t="shared" si="213"/>
        <v>0</v>
      </c>
      <c r="P483" s="2576">
        <f>1-SUM(P484:P486)</f>
        <v>0</v>
      </c>
      <c r="Q483" s="1759"/>
      <c r="R483" s="2500"/>
      <c r="X483" s="2979"/>
      <c r="Y483" s="2979"/>
    </row>
    <row r="484" spans="1:25" s="365" customFormat="1" outlineLevel="1">
      <c r="B484" s="2418"/>
      <c r="C484" s="2575" t="s">
        <v>1335</v>
      </c>
      <c r="D484" s="2405" t="s">
        <v>2576</v>
      </c>
      <c r="E484" s="2398" t="s">
        <v>1312</v>
      </c>
      <c r="F484" s="2318"/>
      <c r="G484" s="2422">
        <f t="shared" si="212"/>
        <v>0</v>
      </c>
      <c r="H484" s="2422">
        <f t="shared" si="212"/>
        <v>0</v>
      </c>
      <c r="I484" s="3579">
        <f t="shared" si="213"/>
        <v>1.0227272727272729E-2</v>
      </c>
      <c r="J484" s="3579">
        <f t="shared" si="213"/>
        <v>1.5909090909090911E-2</v>
      </c>
      <c r="K484" s="3579">
        <f t="shared" si="213"/>
        <v>2.1590909090909095E-2</v>
      </c>
      <c r="L484" s="3579">
        <f t="shared" si="213"/>
        <v>2.7272727272727275E-2</v>
      </c>
      <c r="M484" s="3579">
        <f t="shared" si="213"/>
        <v>3.2954545454545459E-2</v>
      </c>
      <c r="N484" s="3579">
        <f t="shared" si="213"/>
        <v>3.8636363636363642E-2</v>
      </c>
      <c r="O484" s="3579">
        <f t="shared" si="213"/>
        <v>4.4318181818181826E-2</v>
      </c>
      <c r="P484" s="3771">
        <v>0.05</v>
      </c>
      <c r="Q484" s="2418"/>
      <c r="R484" s="2500"/>
      <c r="X484" s="2979"/>
      <c r="Y484" s="2979"/>
    </row>
    <row r="485" spans="1:25" s="365" customFormat="1" outlineLevel="1">
      <c r="B485" s="1743"/>
      <c r="C485" s="2575" t="s">
        <v>1335</v>
      </c>
      <c r="D485" s="2405" t="s">
        <v>4</v>
      </c>
      <c r="E485" s="2398" t="s">
        <v>462</v>
      </c>
      <c r="F485" s="2318"/>
      <c r="G485" s="2422">
        <f t="shared" si="212"/>
        <v>0</v>
      </c>
      <c r="H485" s="2422">
        <f t="shared" si="212"/>
        <v>0</v>
      </c>
      <c r="I485" s="3579">
        <f t="shared" si="213"/>
        <v>0.17386363636363636</v>
      </c>
      <c r="J485" s="3579">
        <f t="shared" si="213"/>
        <v>0.27045454545454545</v>
      </c>
      <c r="K485" s="3579">
        <f t="shared" si="213"/>
        <v>0.36704545454545456</v>
      </c>
      <c r="L485" s="3579">
        <f t="shared" si="213"/>
        <v>0.46363636363636362</v>
      </c>
      <c r="M485" s="3579">
        <f t="shared" si="213"/>
        <v>0.56022727272727268</v>
      </c>
      <c r="N485" s="3579">
        <f t="shared" si="213"/>
        <v>0.65681818181818175</v>
      </c>
      <c r="O485" s="3579">
        <f t="shared" si="213"/>
        <v>0.75340909090909092</v>
      </c>
      <c r="P485" s="3771">
        <v>0.85</v>
      </c>
      <c r="Q485" s="1743"/>
      <c r="R485" s="2500"/>
      <c r="X485" s="2979"/>
      <c r="Y485" s="2979"/>
    </row>
    <row r="486" spans="1:25" s="365" customFormat="1" outlineLevel="1">
      <c r="B486" s="2418"/>
      <c r="C486" s="2577" t="s">
        <v>1335</v>
      </c>
      <c r="D486" s="3750" t="s">
        <v>88</v>
      </c>
      <c r="E486" s="3751" t="s">
        <v>463</v>
      </c>
      <c r="F486" s="3752"/>
      <c r="G486" s="3753">
        <f t="shared" si="212"/>
        <v>0</v>
      </c>
      <c r="H486" s="3753">
        <f t="shared" si="212"/>
        <v>0</v>
      </c>
      <c r="I486" s="3759">
        <f t="shared" si="213"/>
        <v>2.0454545454545458E-2</v>
      </c>
      <c r="J486" s="3759">
        <f t="shared" si="213"/>
        <v>3.1818181818181822E-2</v>
      </c>
      <c r="K486" s="3759">
        <f t="shared" si="213"/>
        <v>4.3181818181818189E-2</v>
      </c>
      <c r="L486" s="3759">
        <f t="shared" si="213"/>
        <v>5.454545454545455E-2</v>
      </c>
      <c r="M486" s="3759">
        <f t="shared" si="213"/>
        <v>6.5909090909090917E-2</v>
      </c>
      <c r="N486" s="3759">
        <f t="shared" si="213"/>
        <v>7.7272727272727285E-2</v>
      </c>
      <c r="O486" s="3759">
        <f t="shared" si="213"/>
        <v>8.8636363636363652E-2</v>
      </c>
      <c r="P486" s="3772">
        <v>0.1</v>
      </c>
      <c r="Q486" s="2418"/>
      <c r="R486" s="2500"/>
      <c r="X486" s="2979"/>
      <c r="Y486" s="2979"/>
    </row>
    <row r="487" spans="1:25" s="365" customFormat="1" ht="15.75" outlineLevel="1">
      <c r="B487" s="1743"/>
      <c r="C487" s="3914" t="s">
        <v>1336</v>
      </c>
      <c r="D487" s="3534" t="s">
        <v>4</v>
      </c>
      <c r="E487" s="3535" t="s">
        <v>1343</v>
      </c>
      <c r="F487" s="2318"/>
      <c r="G487" s="3533">
        <v>1</v>
      </c>
      <c r="H487" s="3533">
        <v>1</v>
      </c>
      <c r="I487" s="3533">
        <f t="shared" si="213"/>
        <v>1</v>
      </c>
      <c r="J487" s="3533">
        <f t="shared" si="213"/>
        <v>1</v>
      </c>
      <c r="K487" s="3533">
        <f t="shared" si="213"/>
        <v>1</v>
      </c>
      <c r="L487" s="3533">
        <f t="shared" si="213"/>
        <v>1</v>
      </c>
      <c r="M487" s="3533">
        <f t="shared" si="213"/>
        <v>1</v>
      </c>
      <c r="N487" s="3533">
        <f t="shared" si="213"/>
        <v>1</v>
      </c>
      <c r="O487" s="3533">
        <f t="shared" si="213"/>
        <v>1</v>
      </c>
      <c r="P487" s="3920">
        <v>1</v>
      </c>
      <c r="Q487" s="1759"/>
      <c r="R487" s="2500"/>
      <c r="X487" s="2979"/>
      <c r="Y487" s="2979"/>
    </row>
    <row r="488" spans="1:25" s="365" customFormat="1" outlineLevel="1">
      <c r="B488" s="2418"/>
      <c r="C488" s="2578" t="s">
        <v>1337</v>
      </c>
      <c r="D488" s="2423" t="s">
        <v>4</v>
      </c>
      <c r="E488" s="2424" t="s">
        <v>1343</v>
      </c>
      <c r="F488" s="2318"/>
      <c r="G488" s="2425">
        <v>1</v>
      </c>
      <c r="H488" s="2425">
        <v>1</v>
      </c>
      <c r="I488" s="2425">
        <v>1</v>
      </c>
      <c r="J488" s="2425">
        <v>1</v>
      </c>
      <c r="K488" s="2425">
        <v>1</v>
      </c>
      <c r="L488" s="2425">
        <v>1</v>
      </c>
      <c r="M488" s="2425">
        <v>1</v>
      </c>
      <c r="N488" s="2425">
        <v>1</v>
      </c>
      <c r="O488" s="2425">
        <v>1</v>
      </c>
      <c r="P488" s="2579">
        <v>1</v>
      </c>
      <c r="Q488" s="2418"/>
      <c r="R488" s="2500"/>
      <c r="X488" s="2979"/>
      <c r="Y488" s="2979"/>
    </row>
    <row r="489" spans="1:25" s="365" customFormat="1" outlineLevel="1">
      <c r="B489" s="1743"/>
      <c r="C489" s="2575" t="s">
        <v>2870</v>
      </c>
      <c r="D489" s="2405" t="s">
        <v>2578</v>
      </c>
      <c r="E489" s="2398" t="s">
        <v>2860</v>
      </c>
      <c r="F489" s="2318"/>
      <c r="G489" s="2422">
        <v>1</v>
      </c>
      <c r="H489" s="2422">
        <v>1</v>
      </c>
      <c r="I489" s="2422">
        <v>1</v>
      </c>
      <c r="J489" s="2422">
        <v>1</v>
      </c>
      <c r="K489" s="2422">
        <v>1</v>
      </c>
      <c r="L489" s="2422">
        <v>1</v>
      </c>
      <c r="M489" s="2422">
        <v>1</v>
      </c>
      <c r="N489" s="2422">
        <v>1</v>
      </c>
      <c r="O489" s="2422">
        <v>1</v>
      </c>
      <c r="P489" s="2576">
        <v>1</v>
      </c>
      <c r="Q489" s="1743"/>
      <c r="R489" s="2500"/>
      <c r="X489" s="2979"/>
      <c r="Y489" s="2979"/>
    </row>
    <row r="490" spans="1:25" s="365" customFormat="1" ht="13.5" outlineLevel="1" thickBot="1">
      <c r="B490" s="2418"/>
      <c r="C490" s="2580" t="s">
        <v>2870</v>
      </c>
      <c r="D490" s="2810" t="s">
        <v>1714</v>
      </c>
      <c r="E490" s="2811" t="s">
        <v>1714</v>
      </c>
      <c r="F490" s="3763"/>
      <c r="G490" s="2812">
        <v>1</v>
      </c>
      <c r="H490" s="2812">
        <v>1</v>
      </c>
      <c r="I490" s="2812">
        <v>1</v>
      </c>
      <c r="J490" s="2812">
        <v>1</v>
      </c>
      <c r="K490" s="2812">
        <v>1</v>
      </c>
      <c r="L490" s="2812">
        <v>1</v>
      </c>
      <c r="M490" s="2812">
        <v>1</v>
      </c>
      <c r="N490" s="2812">
        <v>1</v>
      </c>
      <c r="O490" s="2812">
        <v>1</v>
      </c>
      <c r="P490" s="2813">
        <v>1</v>
      </c>
      <c r="Q490" s="2418"/>
      <c r="R490" s="2500"/>
      <c r="X490" s="2979"/>
      <c r="Y490" s="2979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0"/>
      <c r="X491" s="2979"/>
      <c r="Y491" s="2979"/>
    </row>
    <row r="492" spans="1:25" s="1659" customFormat="1" ht="12" customHeight="1" outlineLevel="1" thickBot="1">
      <c r="A492" s="1751"/>
      <c r="B492" s="2537"/>
      <c r="C492" s="1743"/>
      <c r="D492" s="1743"/>
      <c r="E492" s="2419"/>
      <c r="F492" s="744"/>
      <c r="G492" s="1756"/>
      <c r="H492" s="2420"/>
      <c r="I492" s="2420"/>
      <c r="J492" s="2420"/>
      <c r="K492" s="2420"/>
      <c r="L492" s="2420"/>
      <c r="M492" s="2420"/>
      <c r="N492" s="2420"/>
      <c r="O492" s="2420"/>
      <c r="P492" s="2421"/>
      <c r="Q492" s="1800"/>
    </row>
    <row r="493" spans="1:25" ht="12" customHeight="1" outlineLevel="1">
      <c r="B493" s="1745"/>
      <c r="C493" s="2569" t="s">
        <v>2579</v>
      </c>
      <c r="D493" s="2570"/>
      <c r="E493" s="2571"/>
      <c r="F493" s="3756"/>
      <c r="G493" s="2572"/>
      <c r="H493" s="2573"/>
      <c r="I493" s="2573"/>
      <c r="J493" s="2573"/>
      <c r="K493" s="2573"/>
      <c r="L493" s="2573"/>
      <c r="M493" s="2573"/>
      <c r="N493" s="2573"/>
      <c r="O493" s="2573"/>
      <c r="P493" s="2574"/>
      <c r="Q493" s="1752"/>
    </row>
    <row r="494" spans="1:25" ht="12" customHeight="1" outlineLevel="1">
      <c r="B494" s="1745"/>
      <c r="C494" s="2806" t="s">
        <v>2580</v>
      </c>
      <c r="D494" s="3542"/>
      <c r="E494" s="3543"/>
      <c r="F494" s="3754"/>
      <c r="G494" s="3544"/>
      <c r="H494" s="3544"/>
      <c r="I494" s="3544"/>
      <c r="J494" s="3544"/>
      <c r="K494" s="3544"/>
      <c r="L494" s="3544"/>
      <c r="M494" s="3544"/>
      <c r="N494" s="3544"/>
      <c r="O494" s="3544"/>
      <c r="P494" s="3764" t="s">
        <v>2426</v>
      </c>
      <c r="Q494" s="1752"/>
    </row>
    <row r="495" spans="1:25" ht="12" customHeight="1" outlineLevel="1">
      <c r="B495" s="1745"/>
      <c r="C495" s="2399" t="s">
        <v>450</v>
      </c>
      <c r="D495" s="2399" t="s">
        <v>244</v>
      </c>
      <c r="E495" s="2399" t="s">
        <v>3075</v>
      </c>
      <c r="F495" s="3543" t="s">
        <v>172</v>
      </c>
      <c r="G495" s="2399">
        <v>2006</v>
      </c>
      <c r="H495" s="2399">
        <v>2010</v>
      </c>
      <c r="I495" s="2399">
        <v>2015</v>
      </c>
      <c r="J495" s="2399">
        <v>2020</v>
      </c>
      <c r="K495" s="2399">
        <v>2025</v>
      </c>
      <c r="L495" s="2399">
        <v>2030</v>
      </c>
      <c r="M495" s="2399">
        <v>2035</v>
      </c>
      <c r="N495" s="2399">
        <v>2040</v>
      </c>
      <c r="O495" s="2399">
        <v>2045</v>
      </c>
      <c r="P495" s="2399">
        <v>2050</v>
      </c>
      <c r="Q495" s="1787"/>
    </row>
    <row r="496" spans="1:25" ht="12" customHeight="1" outlineLevel="1">
      <c r="B496" s="1745"/>
      <c r="C496" s="2808" t="s">
        <v>2572</v>
      </c>
      <c r="D496" s="3552" t="s">
        <v>2573</v>
      </c>
      <c r="E496" s="3543"/>
      <c r="F496" s="3755"/>
      <c r="G496" s="3554">
        <v>1</v>
      </c>
      <c r="H496" s="3554">
        <v>1</v>
      </c>
      <c r="I496" s="3554">
        <v>1</v>
      </c>
      <c r="J496" s="3554">
        <v>1</v>
      </c>
      <c r="K496" s="3554">
        <v>1</v>
      </c>
      <c r="L496" s="3554">
        <v>1</v>
      </c>
      <c r="M496" s="3554">
        <v>1</v>
      </c>
      <c r="N496" s="3554">
        <v>1</v>
      </c>
      <c r="O496" s="3554">
        <v>1</v>
      </c>
      <c r="P496" s="2809">
        <v>1</v>
      </c>
      <c r="Q496" s="1787"/>
    </row>
    <row r="497" spans="2:17" ht="12" customHeight="1" outlineLevel="1">
      <c r="B497" s="1745"/>
      <c r="C497" s="3709" t="s">
        <v>1333</v>
      </c>
      <c r="D497" s="3534" t="s">
        <v>188</v>
      </c>
      <c r="E497" s="3535" t="s">
        <v>461</v>
      </c>
      <c r="F497" s="3749"/>
      <c r="G497" s="3533">
        <f t="array" ref="G497:G526">CHOOSE($D$10,G355:G384,G391:G420,G425:G454,G461:G490)</f>
        <v>0.36390280862241975</v>
      </c>
      <c r="H497" s="3533">
        <f t="array" ref="H497:H526">CHOOSE($D$10,H355:H384,H391:H420,H425:H454,H461:H490)</f>
        <v>0.37230848717175802</v>
      </c>
      <c r="I497" s="3580">
        <f t="array" ref="I497:I526">CHOOSE($D$10,I355:I384,I391:I420,I425:I454,I461:I490)</f>
        <v>0.38125550271595787</v>
      </c>
      <c r="J497" s="3580">
        <f t="array" ref="J497:J526">CHOOSE($D$10,J355:J384,J391:J420,J425:J454,J461:J490)</f>
        <v>0.39041752567982801</v>
      </c>
      <c r="K497" s="3580">
        <f t="array" ref="K497:K526">CHOOSE($D$10,K355:K384,K391:K420,K425:K454,K461:K490)</f>
        <v>0.39979972294726229</v>
      </c>
      <c r="L497" s="3580">
        <f t="array" ref="L497:L526">CHOOSE($D$10,L355:L384,L391:L420,L425:L454,L461:L490)</f>
        <v>0.40940738556851691</v>
      </c>
      <c r="M497" s="3580">
        <f t="array" ref="M497:M526">CHOOSE($D$10,M355:M384,M391:M420,M425:M454,M461:M490)</f>
        <v>0.4192459317440756</v>
      </c>
      <c r="N497" s="3580">
        <f t="array" ref="N497:N526">CHOOSE($D$10,N355:N384,N391:N420,N425:N454,N461:N490)</f>
        <v>0.42932090988022087</v>
      </c>
      <c r="O497" s="3580">
        <f t="array" ref="O497:O526">CHOOSE($D$10,O355:O384,O391:O420,O425:O454,O461:O490)</f>
        <v>0.43963800171803413</v>
      </c>
      <c r="P497" s="3757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5" t="s">
        <v>1333</v>
      </c>
      <c r="D498" s="2405" t="s">
        <v>1364</v>
      </c>
      <c r="E498" s="2398" t="s">
        <v>461</v>
      </c>
      <c r="F498" s="2318"/>
      <c r="G498" s="2422">
        <v>0.63609719137758025</v>
      </c>
      <c r="H498" s="2422">
        <v>0.62769151282824198</v>
      </c>
      <c r="I498" s="3579">
        <v>0.64277568607634139</v>
      </c>
      <c r="J498" s="3579">
        <v>0.65822234993954165</v>
      </c>
      <c r="K498" s="3579">
        <v>0.67404021549824966</v>
      </c>
      <c r="L498" s="3579">
        <v>0.69023820317049023</v>
      </c>
      <c r="M498" s="3579">
        <v>0.70682544774253775</v>
      </c>
      <c r="N498" s="3579">
        <v>0.7238113035204401</v>
      </c>
      <c r="O498" s="3579">
        <v>0.74120534960534001</v>
      </c>
      <c r="P498" s="3758">
        <v>0.74120534960534001</v>
      </c>
      <c r="Q498" s="1752"/>
    </row>
    <row r="499" spans="2:17" ht="12" customHeight="1" outlineLevel="1">
      <c r="B499" s="1745"/>
      <c r="C499" s="2575" t="s">
        <v>1333</v>
      </c>
      <c r="D499" s="2405" t="s">
        <v>2574</v>
      </c>
      <c r="E499" s="2398" t="s">
        <v>614</v>
      </c>
      <c r="F499" s="2318"/>
      <c r="G499" s="2422">
        <v>0</v>
      </c>
      <c r="H499" s="2422">
        <v>0</v>
      </c>
      <c r="I499" s="3579">
        <v>0</v>
      </c>
      <c r="J499" s="3579">
        <v>0</v>
      </c>
      <c r="K499" s="3579">
        <v>0</v>
      </c>
      <c r="L499" s="3579">
        <v>0</v>
      </c>
      <c r="M499" s="3579">
        <v>0</v>
      </c>
      <c r="N499" s="3579">
        <v>0</v>
      </c>
      <c r="O499" s="3579">
        <v>0</v>
      </c>
      <c r="P499" s="3758">
        <v>0</v>
      </c>
      <c r="Q499" s="1752"/>
    </row>
    <row r="500" spans="2:17" ht="12" customHeight="1" outlineLevel="1">
      <c r="B500" s="1745"/>
      <c r="C500" s="2575" t="s">
        <v>1333</v>
      </c>
      <c r="D500" s="2405" t="s">
        <v>2575</v>
      </c>
      <c r="E500" s="2398" t="s">
        <v>614</v>
      </c>
      <c r="F500" s="2318"/>
      <c r="G500" s="2422">
        <v>0</v>
      </c>
      <c r="H500" s="2422">
        <v>0</v>
      </c>
      <c r="I500" s="3579">
        <v>3.7499999999999999E-3</v>
      </c>
      <c r="J500" s="3579">
        <v>7.4999999999999997E-3</v>
      </c>
      <c r="K500" s="3579">
        <v>1.125E-2</v>
      </c>
      <c r="L500" s="3579">
        <v>1.4999999999999999E-2</v>
      </c>
      <c r="M500" s="3579">
        <v>1.8749999999999999E-2</v>
      </c>
      <c r="N500" s="3579">
        <v>2.2499999999999999E-2</v>
      </c>
      <c r="O500" s="3579">
        <v>2.6249999999999999E-2</v>
      </c>
      <c r="P500" s="3758">
        <v>0.03</v>
      </c>
      <c r="Q500" s="1752"/>
    </row>
    <row r="501" spans="2:17" ht="12" customHeight="1" outlineLevel="1">
      <c r="B501" s="1745"/>
      <c r="C501" s="2577" t="s">
        <v>1333</v>
      </c>
      <c r="D501" s="3750" t="s">
        <v>88</v>
      </c>
      <c r="E501" s="3751" t="s">
        <v>463</v>
      </c>
      <c r="F501" s="3752"/>
      <c r="G501" s="3753">
        <v>0</v>
      </c>
      <c r="H501" s="3753">
        <v>0</v>
      </c>
      <c r="I501" s="3759">
        <v>0</v>
      </c>
      <c r="J501" s="3759">
        <v>0</v>
      </c>
      <c r="K501" s="3759">
        <v>0</v>
      </c>
      <c r="L501" s="3759">
        <v>0</v>
      </c>
      <c r="M501" s="3759">
        <v>0</v>
      </c>
      <c r="N501" s="3759">
        <v>0</v>
      </c>
      <c r="O501" s="3759">
        <v>0</v>
      </c>
      <c r="P501" s="3760">
        <v>0</v>
      </c>
      <c r="Q501" s="1752"/>
    </row>
    <row r="502" spans="2:17" ht="12" customHeight="1" outlineLevel="1">
      <c r="B502" s="1745"/>
      <c r="C502" s="2575" t="s">
        <v>458</v>
      </c>
      <c r="D502" s="2405" t="s">
        <v>188</v>
      </c>
      <c r="E502" s="2398" t="s">
        <v>461</v>
      </c>
      <c r="F502" s="2318"/>
      <c r="G502" s="2422">
        <v>7.6202097468639429E-2</v>
      </c>
      <c r="H502" s="3533">
        <v>5.9203163470864732E-2</v>
      </c>
      <c r="I502" s="3580">
        <v>6.0458483405794433E-2</v>
      </c>
      <c r="J502" s="3580">
        <v>6.1740420636940192E-2</v>
      </c>
      <c r="K502" s="3580">
        <v>6.3049539546686253E-2</v>
      </c>
      <c r="L502" s="3580">
        <v>6.4386416484352671E-2</v>
      </c>
      <c r="M502" s="3580">
        <v>6.5751640019937385E-2</v>
      </c>
      <c r="N502" s="3580">
        <v>6.7145811203238565E-2</v>
      </c>
      <c r="O502" s="3580">
        <v>6.8569543828471205E-2</v>
      </c>
      <c r="P502" s="3757">
        <v>7.0023464704494595E-2</v>
      </c>
      <c r="Q502" s="1752"/>
    </row>
    <row r="503" spans="2:17" ht="12" customHeight="1" outlineLevel="1">
      <c r="B503" s="1745"/>
      <c r="C503" s="2575" t="s">
        <v>458</v>
      </c>
      <c r="D503" s="2405" t="s">
        <v>1364</v>
      </c>
      <c r="E503" s="2398" t="s">
        <v>461</v>
      </c>
      <c r="F503" s="2318"/>
      <c r="G503" s="2422">
        <v>0.92323086886790617</v>
      </c>
      <c r="H503" s="2422">
        <v>0.93963105274938452</v>
      </c>
      <c r="I503" s="3579">
        <v>0.91950140010082992</v>
      </c>
      <c r="J503" s="3579">
        <v>0.89980298364286937</v>
      </c>
      <c r="K503" s="3579">
        <v>0.88052656503168614</v>
      </c>
      <c r="L503" s="3579">
        <v>0.86166310383587974</v>
      </c>
      <c r="M503" s="3579">
        <v>0.8432037532966018</v>
      </c>
      <c r="N503" s="3579">
        <v>0.82513985617852181</v>
      </c>
      <c r="O503" s="3579">
        <v>0.80746294070967772</v>
      </c>
      <c r="P503" s="3758">
        <v>0.79016471660830656</v>
      </c>
      <c r="Q503" s="1752"/>
    </row>
    <row r="504" spans="2:17" ht="12" customHeight="1" outlineLevel="1">
      <c r="B504" s="1745"/>
      <c r="C504" s="2575" t="s">
        <v>458</v>
      </c>
      <c r="D504" s="2405" t="s">
        <v>2574</v>
      </c>
      <c r="E504" s="2398" t="s">
        <v>614</v>
      </c>
      <c r="F504" s="2318"/>
      <c r="G504" s="2422">
        <v>0</v>
      </c>
      <c r="H504" s="2422">
        <v>0</v>
      </c>
      <c r="I504" s="3579">
        <v>7.0369757766480454E-4</v>
      </c>
      <c r="J504" s="3579">
        <v>9.0253795067239875E-3</v>
      </c>
      <c r="K504" s="3579">
        <v>1.6897881910405574E-2</v>
      </c>
      <c r="L504" s="3579">
        <v>2.4329668870790008E-2</v>
      </c>
      <c r="M504" s="3579">
        <v>3.1328998576727593E-2</v>
      </c>
      <c r="N504" s="3579">
        <v>3.7903927213750771E-2</v>
      </c>
      <c r="O504" s="3579">
        <v>4.4062312759606627E-2</v>
      </c>
      <c r="P504" s="3758">
        <v>4.9811818687198826E-2</v>
      </c>
      <c r="Q504" s="1752"/>
    </row>
    <row r="505" spans="2:17" ht="12" customHeight="1" outlineLevel="1">
      <c r="B505" s="1745"/>
      <c r="C505" s="2575" t="s">
        <v>458</v>
      </c>
      <c r="D505" s="2405" t="s">
        <v>2575</v>
      </c>
      <c r="E505" s="2398" t="s">
        <v>614</v>
      </c>
      <c r="F505" s="2318"/>
      <c r="G505" s="2422">
        <v>5.6703366345440241E-4</v>
      </c>
      <c r="H505" s="2422">
        <v>1.165783779750802E-3</v>
      </c>
      <c r="I505" s="3579">
        <v>1.1154600733892683E-2</v>
      </c>
      <c r="J505" s="3579">
        <v>1.670394348619373E-2</v>
      </c>
      <c r="K505" s="3579">
        <v>2.2253286238494773E-2</v>
      </c>
      <c r="L505" s="3579">
        <v>2.780262899079582E-2</v>
      </c>
      <c r="M505" s="3579">
        <v>3.3351971743096863E-2</v>
      </c>
      <c r="N505" s="3579">
        <v>3.890131449539791E-2</v>
      </c>
      <c r="O505" s="3579">
        <v>4.4450657247698956E-2</v>
      </c>
      <c r="P505" s="3758">
        <v>0.05</v>
      </c>
      <c r="Q505" s="1752"/>
    </row>
    <row r="506" spans="2:17" ht="12" customHeight="1" outlineLevel="1">
      <c r="B506" s="1745"/>
      <c r="C506" s="2575" t="s">
        <v>458</v>
      </c>
      <c r="D506" s="2405" t="s">
        <v>4</v>
      </c>
      <c r="E506" s="2398" t="s">
        <v>462</v>
      </c>
      <c r="F506" s="2318"/>
      <c r="G506" s="2422">
        <v>0</v>
      </c>
      <c r="H506" s="2422">
        <v>0</v>
      </c>
      <c r="I506" s="3579">
        <v>8.1818181818181825E-3</v>
      </c>
      <c r="J506" s="3579">
        <v>1.2727272727272728E-2</v>
      </c>
      <c r="K506" s="3579">
        <v>1.7272727272727273E-2</v>
      </c>
      <c r="L506" s="3579">
        <v>2.181818181818182E-2</v>
      </c>
      <c r="M506" s="3579">
        <v>2.6363636363636363E-2</v>
      </c>
      <c r="N506" s="3579">
        <v>3.090909090909091E-2</v>
      </c>
      <c r="O506" s="3579">
        <v>3.5454545454545454E-2</v>
      </c>
      <c r="P506" s="3758">
        <v>0.04</v>
      </c>
      <c r="Q506" s="1752"/>
    </row>
    <row r="507" spans="2:17" ht="12" customHeight="1" outlineLevel="1">
      <c r="B507" s="1745"/>
      <c r="C507" s="2577" t="s">
        <v>458</v>
      </c>
      <c r="D507" s="3750" t="s">
        <v>88</v>
      </c>
      <c r="E507" s="3751" t="s">
        <v>463</v>
      </c>
      <c r="F507" s="2318"/>
      <c r="G507" s="3753">
        <v>0</v>
      </c>
      <c r="H507" s="3753">
        <v>0</v>
      </c>
      <c r="I507" s="3759">
        <v>0</v>
      </c>
      <c r="J507" s="3759">
        <v>0</v>
      </c>
      <c r="K507" s="3759">
        <v>0</v>
      </c>
      <c r="L507" s="3759">
        <v>0</v>
      </c>
      <c r="M507" s="3759">
        <v>0</v>
      </c>
      <c r="N507" s="3759">
        <v>0</v>
      </c>
      <c r="O507" s="3759">
        <v>0</v>
      </c>
      <c r="P507" s="3760">
        <v>0</v>
      </c>
      <c r="Q507" s="1752"/>
    </row>
    <row r="508" spans="2:17" ht="12" customHeight="1" outlineLevel="1">
      <c r="B508" s="1745"/>
      <c r="C508" s="2808" t="s">
        <v>2390</v>
      </c>
      <c r="D508" s="3552" t="s">
        <v>1364</v>
      </c>
      <c r="E508" s="3553" t="s">
        <v>461</v>
      </c>
      <c r="F508" s="3755"/>
      <c r="G508" s="3554">
        <v>1</v>
      </c>
      <c r="H508" s="3554">
        <v>1</v>
      </c>
      <c r="I508" s="3761">
        <v>1</v>
      </c>
      <c r="J508" s="3761">
        <v>1</v>
      </c>
      <c r="K508" s="3761">
        <v>1</v>
      </c>
      <c r="L508" s="3761">
        <v>1</v>
      </c>
      <c r="M508" s="3761">
        <v>1</v>
      </c>
      <c r="N508" s="3761">
        <v>1</v>
      </c>
      <c r="O508" s="3761">
        <v>1</v>
      </c>
      <c r="P508" s="3614">
        <v>1</v>
      </c>
      <c r="Q508" s="1752"/>
    </row>
    <row r="509" spans="2:17" ht="12" customHeight="1" outlineLevel="1">
      <c r="B509" s="1745"/>
      <c r="C509" s="3709" t="s">
        <v>459</v>
      </c>
      <c r="D509" s="3534" t="s">
        <v>188</v>
      </c>
      <c r="E509" s="3535" t="s">
        <v>461</v>
      </c>
      <c r="F509" s="2318"/>
      <c r="G509" s="3533">
        <v>1</v>
      </c>
      <c r="H509" s="3533">
        <v>1</v>
      </c>
      <c r="I509" s="3533">
        <v>0.98568181818181821</v>
      </c>
      <c r="J509" s="3533">
        <v>0.97772727272727267</v>
      </c>
      <c r="K509" s="3533">
        <v>0.96977272727272723</v>
      </c>
      <c r="L509" s="3533">
        <v>0.96181818181818179</v>
      </c>
      <c r="M509" s="3533">
        <v>0.95386363636363636</v>
      </c>
      <c r="N509" s="3533">
        <v>0.94590909090909081</v>
      </c>
      <c r="O509" s="3533">
        <v>0.93795454545454537</v>
      </c>
      <c r="P509" s="3762">
        <v>0.92999999999999994</v>
      </c>
      <c r="Q509" s="1752"/>
    </row>
    <row r="510" spans="2:17" ht="12" customHeight="1" outlineLevel="1">
      <c r="B510" s="1745"/>
      <c r="C510" s="2575" t="s">
        <v>459</v>
      </c>
      <c r="D510" s="2405" t="s">
        <v>2576</v>
      </c>
      <c r="E510" s="2398" t="s">
        <v>1312</v>
      </c>
      <c r="F510" s="2318"/>
      <c r="G510" s="2422">
        <v>0</v>
      </c>
      <c r="H510" s="2422">
        <v>0</v>
      </c>
      <c r="I510" s="3579">
        <v>2.0454545454545456E-3</v>
      </c>
      <c r="J510" s="3579">
        <v>3.1818181818181819E-3</v>
      </c>
      <c r="K510" s="3579">
        <v>4.3181818181818182E-3</v>
      </c>
      <c r="L510" s="3579">
        <v>5.454545454545455E-3</v>
      </c>
      <c r="M510" s="3579">
        <v>6.5909090909090908E-3</v>
      </c>
      <c r="N510" s="3579">
        <v>7.7272727272727276E-3</v>
      </c>
      <c r="O510" s="3579">
        <v>8.8636363636363635E-3</v>
      </c>
      <c r="P510" s="3758">
        <v>0.01</v>
      </c>
      <c r="Q510" s="1752"/>
    </row>
    <row r="511" spans="2:17" ht="12" customHeight="1" outlineLevel="1">
      <c r="B511" s="1745"/>
      <c r="C511" s="2575" t="s">
        <v>459</v>
      </c>
      <c r="D511" s="2405" t="s">
        <v>88</v>
      </c>
      <c r="E511" s="2398" t="s">
        <v>463</v>
      </c>
      <c r="F511" s="2318"/>
      <c r="G511" s="2422">
        <v>0</v>
      </c>
      <c r="H511" s="2422">
        <v>0</v>
      </c>
      <c r="I511" s="3579">
        <v>2.0454545454545456E-3</v>
      </c>
      <c r="J511" s="3579">
        <v>3.1818181818181819E-3</v>
      </c>
      <c r="K511" s="3579">
        <v>4.3181818181818182E-3</v>
      </c>
      <c r="L511" s="3579">
        <v>5.454545454545455E-3</v>
      </c>
      <c r="M511" s="3579">
        <v>6.5909090909090908E-3</v>
      </c>
      <c r="N511" s="3579">
        <v>7.7272727272727276E-3</v>
      </c>
      <c r="O511" s="3579">
        <v>8.8636363636363635E-3</v>
      </c>
      <c r="P511" s="3758">
        <v>0.01</v>
      </c>
      <c r="Q511" s="1752"/>
    </row>
    <row r="512" spans="2:17" ht="12" customHeight="1" outlineLevel="1">
      <c r="B512" s="1745"/>
      <c r="C512" s="2577" t="s">
        <v>459</v>
      </c>
      <c r="D512" s="3750" t="s">
        <v>4</v>
      </c>
      <c r="E512" s="3751" t="s">
        <v>462</v>
      </c>
      <c r="F512" s="2318"/>
      <c r="G512" s="3753">
        <v>0</v>
      </c>
      <c r="H512" s="3753">
        <v>0</v>
      </c>
      <c r="I512" s="3759">
        <v>1.0227272727272729E-2</v>
      </c>
      <c r="J512" s="3759">
        <v>1.5909090909090911E-2</v>
      </c>
      <c r="K512" s="3759">
        <v>2.1590909090909095E-2</v>
      </c>
      <c r="L512" s="3759">
        <v>2.7272727272727275E-2</v>
      </c>
      <c r="M512" s="3759">
        <v>3.2954545454545459E-2</v>
      </c>
      <c r="N512" s="3759">
        <v>3.8636363636363642E-2</v>
      </c>
      <c r="O512" s="3759">
        <v>4.4318181818181826E-2</v>
      </c>
      <c r="P512" s="3760">
        <v>0.05</v>
      </c>
      <c r="Q512" s="1752"/>
    </row>
    <row r="513" spans="2:17" ht="12" customHeight="1" outlineLevel="1">
      <c r="B513" s="1745"/>
      <c r="C513" s="3709" t="s">
        <v>1334</v>
      </c>
      <c r="D513" s="3534" t="s">
        <v>188</v>
      </c>
      <c r="E513" s="3535" t="s">
        <v>461</v>
      </c>
      <c r="F513" s="3749"/>
      <c r="G513" s="3533">
        <v>1.0000000000000009E-2</v>
      </c>
      <c r="H513" s="3533">
        <v>1.0000000000000009E-2</v>
      </c>
      <c r="I513" s="3533">
        <v>3.4545454545454553E-2</v>
      </c>
      <c r="J513" s="3533">
        <v>4.8181818181818187E-2</v>
      </c>
      <c r="K513" s="3533">
        <v>6.1818181818181821E-2</v>
      </c>
      <c r="L513" s="3533">
        <v>7.5454545454545455E-2</v>
      </c>
      <c r="M513" s="3533">
        <v>8.9090909090909096E-2</v>
      </c>
      <c r="N513" s="3533">
        <v>0.10272727272727272</v>
      </c>
      <c r="O513" s="3533">
        <v>0.11636363636363636</v>
      </c>
      <c r="P513" s="3762">
        <v>0.13</v>
      </c>
      <c r="Q513" s="1752"/>
    </row>
    <row r="514" spans="2:17" ht="12" customHeight="1" outlineLevel="1">
      <c r="B514" s="1745"/>
      <c r="C514" s="2575" t="s">
        <v>1334</v>
      </c>
      <c r="D514" s="2405" t="s">
        <v>1364</v>
      </c>
      <c r="E514" s="2398" t="s">
        <v>461</v>
      </c>
      <c r="F514" s="2318"/>
      <c r="G514" s="2422">
        <v>0.99</v>
      </c>
      <c r="H514" s="2422">
        <v>0.99</v>
      </c>
      <c r="I514" s="3579">
        <v>0.94090909090909092</v>
      </c>
      <c r="J514" s="3579">
        <v>0.91363636363636358</v>
      </c>
      <c r="K514" s="3579">
        <v>0.88636363636363635</v>
      </c>
      <c r="L514" s="3579">
        <v>0.85909090909090913</v>
      </c>
      <c r="M514" s="3579">
        <v>0.83181818181818179</v>
      </c>
      <c r="N514" s="3579">
        <v>0.80454545454545456</v>
      </c>
      <c r="O514" s="3579">
        <v>0.77727272727272734</v>
      </c>
      <c r="P514" s="3758">
        <v>0.75</v>
      </c>
      <c r="Q514" s="1752"/>
    </row>
    <row r="515" spans="2:17" ht="12" customHeight="1" outlineLevel="1">
      <c r="B515" s="1745"/>
      <c r="C515" s="2575" t="s">
        <v>1334</v>
      </c>
      <c r="D515" s="2405" t="s">
        <v>2574</v>
      </c>
      <c r="E515" s="2398" t="s">
        <v>2577</v>
      </c>
      <c r="F515" s="2318"/>
      <c r="G515" s="2422">
        <v>0</v>
      </c>
      <c r="H515" s="2422">
        <v>0</v>
      </c>
      <c r="I515" s="3579">
        <v>1.0227272727272729E-2</v>
      </c>
      <c r="J515" s="3579">
        <v>1.5909090909090911E-2</v>
      </c>
      <c r="K515" s="3579">
        <v>2.1590909090909095E-2</v>
      </c>
      <c r="L515" s="3579">
        <v>2.7272727272727275E-2</v>
      </c>
      <c r="M515" s="3579">
        <v>3.2954545454545459E-2</v>
      </c>
      <c r="N515" s="3579">
        <v>3.8636363636363642E-2</v>
      </c>
      <c r="O515" s="3579">
        <v>4.4318181818181826E-2</v>
      </c>
      <c r="P515" s="3758">
        <v>0.05</v>
      </c>
      <c r="Q515" s="1752"/>
    </row>
    <row r="516" spans="2:17" ht="12" customHeight="1" outlineLevel="1">
      <c r="B516" s="1745"/>
      <c r="C516" s="2575" t="s">
        <v>1334</v>
      </c>
      <c r="D516" s="2405" t="s">
        <v>2576</v>
      </c>
      <c r="E516" s="2398" t="s">
        <v>1312</v>
      </c>
      <c r="F516" s="2318"/>
      <c r="G516" s="2422">
        <v>0</v>
      </c>
      <c r="H516" s="2422">
        <v>0</v>
      </c>
      <c r="I516" s="3579">
        <v>2.0454545454545456E-3</v>
      </c>
      <c r="J516" s="3579">
        <v>3.1818181818181819E-3</v>
      </c>
      <c r="K516" s="3579">
        <v>4.3181818181818182E-3</v>
      </c>
      <c r="L516" s="3579">
        <v>5.454545454545455E-3</v>
      </c>
      <c r="M516" s="3579">
        <v>6.5909090909090908E-3</v>
      </c>
      <c r="N516" s="3579">
        <v>7.7272727272727276E-3</v>
      </c>
      <c r="O516" s="3579">
        <v>8.8636363636363635E-3</v>
      </c>
      <c r="P516" s="3758">
        <v>0.01</v>
      </c>
      <c r="Q516" s="1752"/>
    </row>
    <row r="517" spans="2:17" ht="12" customHeight="1" outlineLevel="1">
      <c r="B517" s="1745"/>
      <c r="C517" s="2575" t="s">
        <v>1334</v>
      </c>
      <c r="D517" s="2405" t="s">
        <v>88</v>
      </c>
      <c r="E517" s="2398" t="s">
        <v>463</v>
      </c>
      <c r="F517" s="2318"/>
      <c r="G517" s="2422">
        <v>0</v>
      </c>
      <c r="H517" s="2422">
        <v>0</v>
      </c>
      <c r="I517" s="3579">
        <v>2.0454545454545456E-3</v>
      </c>
      <c r="J517" s="3579">
        <v>3.1818181818181819E-3</v>
      </c>
      <c r="K517" s="3579">
        <v>4.3181818181818182E-3</v>
      </c>
      <c r="L517" s="3579">
        <v>5.454545454545455E-3</v>
      </c>
      <c r="M517" s="3579">
        <v>6.5909090909090908E-3</v>
      </c>
      <c r="N517" s="3579">
        <v>7.7272727272727276E-3</v>
      </c>
      <c r="O517" s="3579">
        <v>8.8636363636363635E-3</v>
      </c>
      <c r="P517" s="3758">
        <v>0.01</v>
      </c>
      <c r="Q517" s="1752"/>
    </row>
    <row r="518" spans="2:17" ht="12" customHeight="1" outlineLevel="1">
      <c r="B518" s="1745"/>
      <c r="C518" s="2577" t="s">
        <v>1334</v>
      </c>
      <c r="D518" s="3750" t="s">
        <v>4</v>
      </c>
      <c r="E518" s="3751" t="s">
        <v>462</v>
      </c>
      <c r="F518" s="3752"/>
      <c r="G518" s="3753">
        <v>0</v>
      </c>
      <c r="H518" s="3753">
        <v>0</v>
      </c>
      <c r="I518" s="3759">
        <v>1.0227272727272729E-2</v>
      </c>
      <c r="J518" s="3759">
        <v>1.5909090909090911E-2</v>
      </c>
      <c r="K518" s="3759">
        <v>2.1590909090909095E-2</v>
      </c>
      <c r="L518" s="3759">
        <v>2.7272727272727275E-2</v>
      </c>
      <c r="M518" s="3759">
        <v>3.2954545454545459E-2</v>
      </c>
      <c r="N518" s="3759">
        <v>3.8636363636363642E-2</v>
      </c>
      <c r="O518" s="3759">
        <v>4.4318181818181826E-2</v>
      </c>
      <c r="P518" s="3760">
        <v>0.05</v>
      </c>
      <c r="Q518" s="1752"/>
    </row>
    <row r="519" spans="2:17" ht="12" customHeight="1" outlineLevel="1">
      <c r="B519" s="1745"/>
      <c r="C519" s="3709" t="s">
        <v>1335</v>
      </c>
      <c r="D519" s="3534" t="s">
        <v>188</v>
      </c>
      <c r="E519" s="3535" t="s">
        <v>461</v>
      </c>
      <c r="F519" s="3749"/>
      <c r="G519" s="3533">
        <v>0</v>
      </c>
      <c r="H519" s="3533">
        <v>0</v>
      </c>
      <c r="I519" s="3533">
        <v>1</v>
      </c>
      <c r="J519" s="3533">
        <v>0.2959090909090909</v>
      </c>
      <c r="K519" s="3533">
        <v>0.40159090909090905</v>
      </c>
      <c r="L519" s="3533">
        <v>0.50727272727272721</v>
      </c>
      <c r="M519" s="3533">
        <v>0.61295454545454542</v>
      </c>
      <c r="N519" s="3533">
        <v>0.71863636363636352</v>
      </c>
      <c r="O519" s="3533">
        <v>0.82431818181818173</v>
      </c>
      <c r="P519" s="3762">
        <v>0.92999999999999994</v>
      </c>
      <c r="Q519" s="1752"/>
    </row>
    <row r="520" spans="2:17" ht="12" customHeight="1" outlineLevel="1">
      <c r="B520" s="1745"/>
      <c r="C520" s="2575" t="s">
        <v>1335</v>
      </c>
      <c r="D520" s="2405" t="s">
        <v>2576</v>
      </c>
      <c r="E520" s="2398" t="s">
        <v>1312</v>
      </c>
      <c r="F520" s="2318"/>
      <c r="G520" s="2422">
        <v>0</v>
      </c>
      <c r="H520" s="2422">
        <v>0</v>
      </c>
      <c r="I520" s="3579">
        <v>2.0454545454545456E-3</v>
      </c>
      <c r="J520" s="3579">
        <v>3.1818181818181819E-3</v>
      </c>
      <c r="K520" s="3579">
        <v>4.3181818181818182E-3</v>
      </c>
      <c r="L520" s="3579">
        <v>5.454545454545455E-3</v>
      </c>
      <c r="M520" s="3579">
        <v>6.5909090909090908E-3</v>
      </c>
      <c r="N520" s="3579">
        <v>7.7272727272727276E-3</v>
      </c>
      <c r="O520" s="3579">
        <v>8.8636363636363635E-3</v>
      </c>
      <c r="P520" s="3758">
        <v>0.01</v>
      </c>
      <c r="Q520" s="1752"/>
    </row>
    <row r="521" spans="2:17" ht="12" customHeight="1" outlineLevel="1">
      <c r="B521" s="1745"/>
      <c r="C521" s="2575" t="s">
        <v>1335</v>
      </c>
      <c r="D521" s="2405" t="s">
        <v>4</v>
      </c>
      <c r="E521" s="2398" t="s">
        <v>462</v>
      </c>
      <c r="F521" s="2318"/>
      <c r="G521" s="2422">
        <v>0</v>
      </c>
      <c r="H521" s="2422">
        <v>0</v>
      </c>
      <c r="I521" s="3579">
        <v>1.0227272727272729E-2</v>
      </c>
      <c r="J521" s="3579">
        <v>1.5909090909090911E-2</v>
      </c>
      <c r="K521" s="3579">
        <v>2.1590909090909095E-2</v>
      </c>
      <c r="L521" s="3579">
        <v>2.7272727272727275E-2</v>
      </c>
      <c r="M521" s="3579">
        <v>3.2954545454545459E-2</v>
      </c>
      <c r="N521" s="3579">
        <v>3.8636363636363642E-2</v>
      </c>
      <c r="O521" s="3579">
        <v>4.4318181818181826E-2</v>
      </c>
      <c r="P521" s="3758">
        <v>0.05</v>
      </c>
      <c r="Q521" s="1752"/>
    </row>
    <row r="522" spans="2:17" ht="12" customHeight="1" outlineLevel="1">
      <c r="B522" s="1745"/>
      <c r="C522" s="2577" t="s">
        <v>1335</v>
      </c>
      <c r="D522" s="3750" t="s">
        <v>88</v>
      </c>
      <c r="E522" s="3751" t="s">
        <v>463</v>
      </c>
      <c r="F522" s="3752"/>
      <c r="G522" s="3753">
        <v>0</v>
      </c>
      <c r="H522" s="3753">
        <v>0</v>
      </c>
      <c r="I522" s="3759">
        <v>2.0454545454545456E-3</v>
      </c>
      <c r="J522" s="3759">
        <v>3.1818181818181819E-3</v>
      </c>
      <c r="K522" s="3759">
        <v>4.3181818181818182E-3</v>
      </c>
      <c r="L522" s="3759">
        <v>5.454545454545455E-3</v>
      </c>
      <c r="M522" s="3759">
        <v>6.5909090909090908E-3</v>
      </c>
      <c r="N522" s="3759">
        <v>7.7272727272727276E-3</v>
      </c>
      <c r="O522" s="3759">
        <v>8.8636363636363635E-3</v>
      </c>
      <c r="P522" s="3760">
        <v>0.01</v>
      </c>
      <c r="Q522" s="1752"/>
    </row>
    <row r="523" spans="2:17" ht="12" customHeight="1" outlineLevel="1">
      <c r="B523" s="1745"/>
      <c r="C523" s="3709" t="s">
        <v>1336</v>
      </c>
      <c r="D523" s="3534" t="s">
        <v>4</v>
      </c>
      <c r="E523" s="3535" t="s">
        <v>1343</v>
      </c>
      <c r="F523" s="2318"/>
      <c r="G523" s="3533">
        <v>1</v>
      </c>
      <c r="H523" s="3533">
        <v>1</v>
      </c>
      <c r="I523" s="3533">
        <v>1</v>
      </c>
      <c r="J523" s="3533">
        <v>1</v>
      </c>
      <c r="K523" s="3533">
        <v>1</v>
      </c>
      <c r="L523" s="3533">
        <v>1</v>
      </c>
      <c r="M523" s="3533">
        <v>1</v>
      </c>
      <c r="N523" s="3533">
        <v>1</v>
      </c>
      <c r="O523" s="3533">
        <v>1</v>
      </c>
      <c r="P523" s="3762">
        <v>1</v>
      </c>
      <c r="Q523" s="1752"/>
    </row>
    <row r="524" spans="2:17" ht="12" customHeight="1" outlineLevel="1">
      <c r="B524" s="1745"/>
      <c r="C524" s="2578" t="s">
        <v>1337</v>
      </c>
      <c r="D524" s="2423" t="s">
        <v>4</v>
      </c>
      <c r="E524" s="2424" t="s">
        <v>1343</v>
      </c>
      <c r="F524" s="2318"/>
      <c r="G524" s="2425">
        <v>1</v>
      </c>
      <c r="H524" s="2425">
        <v>1</v>
      </c>
      <c r="I524" s="2425">
        <v>1</v>
      </c>
      <c r="J524" s="2425">
        <v>1</v>
      </c>
      <c r="K524" s="2425">
        <v>1</v>
      </c>
      <c r="L524" s="2425">
        <v>1</v>
      </c>
      <c r="M524" s="2425">
        <v>1</v>
      </c>
      <c r="N524" s="2425">
        <v>1</v>
      </c>
      <c r="O524" s="2425">
        <v>1</v>
      </c>
      <c r="P524" s="2579">
        <v>1</v>
      </c>
      <c r="Q524" s="1752"/>
    </row>
    <row r="525" spans="2:17" ht="12" customHeight="1" outlineLevel="1">
      <c r="B525" s="1745"/>
      <c r="C525" s="2575" t="s">
        <v>2870</v>
      </c>
      <c r="D525" s="2405" t="s">
        <v>2578</v>
      </c>
      <c r="E525" s="2398" t="s">
        <v>2860</v>
      </c>
      <c r="F525" s="2318"/>
      <c r="G525" s="2422">
        <v>1</v>
      </c>
      <c r="H525" s="2422">
        <v>1</v>
      </c>
      <c r="I525" s="2422">
        <v>1</v>
      </c>
      <c r="J525" s="2422">
        <v>1</v>
      </c>
      <c r="K525" s="2422">
        <v>1</v>
      </c>
      <c r="L525" s="2422">
        <v>1</v>
      </c>
      <c r="M525" s="2422">
        <v>1</v>
      </c>
      <c r="N525" s="2422">
        <v>1</v>
      </c>
      <c r="O525" s="2422">
        <v>1</v>
      </c>
      <c r="P525" s="2576">
        <v>1</v>
      </c>
      <c r="Q525" s="1752"/>
    </row>
    <row r="526" spans="2:17" ht="12" customHeight="1" outlineLevel="1" thickBot="1">
      <c r="B526" s="1745"/>
      <c r="C526" s="2580" t="s">
        <v>2870</v>
      </c>
      <c r="D526" s="2810" t="s">
        <v>1714</v>
      </c>
      <c r="E526" s="2811" t="s">
        <v>1714</v>
      </c>
      <c r="F526" s="3763"/>
      <c r="G526" s="2812">
        <v>1</v>
      </c>
      <c r="H526" s="2812">
        <v>1</v>
      </c>
      <c r="I526" s="2812">
        <v>1</v>
      </c>
      <c r="J526" s="2812">
        <v>1</v>
      </c>
      <c r="K526" s="2812">
        <v>1</v>
      </c>
      <c r="L526" s="2812">
        <v>1</v>
      </c>
      <c r="M526" s="2812">
        <v>1</v>
      </c>
      <c r="N526" s="2812">
        <v>1</v>
      </c>
      <c r="O526" s="2812">
        <v>1</v>
      </c>
      <c r="P526" s="2813">
        <v>1</v>
      </c>
      <c r="Q526" s="1752"/>
    </row>
    <row r="527" spans="2:17" s="1639" customFormat="1" ht="12" customHeight="1" outlineLevel="1" thickBot="1">
      <c r="B527" s="1741"/>
      <c r="C527" s="2404"/>
      <c r="D527" s="2405"/>
      <c r="E527" s="2398"/>
      <c r="F527" s="2318"/>
      <c r="G527" s="2422"/>
      <c r="H527" s="2422"/>
      <c r="I527" s="2422"/>
      <c r="J527" s="2422"/>
      <c r="K527" s="2422"/>
      <c r="L527" s="2422"/>
      <c r="M527" s="2422"/>
      <c r="N527" s="2422"/>
      <c r="O527" s="2422"/>
      <c r="P527" s="2422"/>
      <c r="Q527" s="1741"/>
    </row>
    <row r="528" spans="2:17" ht="12" customHeight="1" outlineLevel="1">
      <c r="B528" s="1745"/>
      <c r="C528" s="2581" t="s">
        <v>4254</v>
      </c>
      <c r="D528" s="2582"/>
      <c r="E528" s="2583"/>
      <c r="F528" s="3756"/>
      <c r="G528" s="2584"/>
      <c r="H528" s="2584"/>
      <c r="I528" s="2584"/>
      <c r="J528" s="2584"/>
      <c r="K528" s="2584"/>
      <c r="L528" s="2584"/>
      <c r="M528" s="2584"/>
      <c r="N528" s="2584"/>
      <c r="O528" s="2584"/>
      <c r="P528" s="2585"/>
      <c r="Q528" s="1752"/>
    </row>
    <row r="529" spans="2:17" ht="12" customHeight="1" outlineLevel="1">
      <c r="B529" s="1745"/>
      <c r="C529" s="2586" t="s">
        <v>2581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7" t="s">
        <v>2426</v>
      </c>
      <c r="Q529" s="1752"/>
    </row>
    <row r="530" spans="2:17" ht="12" customHeight="1" outlineLevel="1">
      <c r="B530" s="1745"/>
      <c r="C530" s="2806" t="s">
        <v>450</v>
      </c>
      <c r="D530" s="3542" t="s">
        <v>244</v>
      </c>
      <c r="E530" s="3543" t="s">
        <v>3075</v>
      </c>
      <c r="F530" s="3543" t="s">
        <v>172</v>
      </c>
      <c r="G530" s="3544">
        <v>2006</v>
      </c>
      <c r="H530" s="3544">
        <v>2010</v>
      </c>
      <c r="I530" s="3544">
        <v>2015</v>
      </c>
      <c r="J530" s="3544">
        <v>2020</v>
      </c>
      <c r="K530" s="3544">
        <v>2025</v>
      </c>
      <c r="L530" s="3544">
        <v>2030</v>
      </c>
      <c r="M530" s="3544">
        <v>2035</v>
      </c>
      <c r="N530" s="3544">
        <v>2040</v>
      </c>
      <c r="O530" s="3544">
        <v>2045</v>
      </c>
      <c r="P530" s="2807">
        <v>2050</v>
      </c>
      <c r="Q530" s="1787"/>
    </row>
    <row r="531" spans="2:17" ht="12" customHeight="1" outlineLevel="1">
      <c r="B531" s="1745"/>
      <c r="C531" s="2575" t="s">
        <v>2572</v>
      </c>
      <c r="D531" s="2405" t="s">
        <v>2573</v>
      </c>
      <c r="E531" s="2398"/>
      <c r="F531" s="2318"/>
      <c r="G531" s="2422">
        <v>1</v>
      </c>
      <c r="H531" s="2422">
        <v>1</v>
      </c>
      <c r="I531" s="2422">
        <v>1</v>
      </c>
      <c r="J531" s="2422">
        <v>1</v>
      </c>
      <c r="K531" s="2422">
        <v>1</v>
      </c>
      <c r="L531" s="2422">
        <v>1</v>
      </c>
      <c r="M531" s="2422">
        <v>1</v>
      </c>
      <c r="N531" s="2422">
        <v>1</v>
      </c>
      <c r="O531" s="2422">
        <v>1</v>
      </c>
      <c r="P531" s="2576">
        <v>1</v>
      </c>
      <c r="Q531" s="1787"/>
    </row>
    <row r="532" spans="2:17" ht="12" customHeight="1" outlineLevel="1">
      <c r="B532" s="1745"/>
      <c r="C532" s="3709" t="s">
        <v>1333</v>
      </c>
      <c r="D532" s="3534" t="s">
        <v>188</v>
      </c>
      <c r="E532" s="3535" t="s">
        <v>461</v>
      </c>
      <c r="F532" s="3749"/>
      <c r="G532" s="3533">
        <f t="shared" ref="G532:P532" si="214">G497</f>
        <v>0.36390280862241975</v>
      </c>
      <c r="H532" s="3533">
        <f t="shared" si="214"/>
        <v>0.37230848717175802</v>
      </c>
      <c r="I532" s="3533">
        <f t="shared" si="214"/>
        <v>0.38125550271595787</v>
      </c>
      <c r="J532" s="3533">
        <f t="shared" si="214"/>
        <v>0.39041752567982801</v>
      </c>
      <c r="K532" s="3533">
        <f t="shared" si="214"/>
        <v>0.39979972294726229</v>
      </c>
      <c r="L532" s="3533">
        <f t="shared" si="214"/>
        <v>0.40940738556851691</v>
      </c>
      <c r="M532" s="3533">
        <f t="shared" si="214"/>
        <v>0.4192459317440756</v>
      </c>
      <c r="N532" s="3533">
        <f t="shared" si="214"/>
        <v>0.42932090988022087</v>
      </c>
      <c r="O532" s="3533">
        <f t="shared" si="214"/>
        <v>0.43963800171803413</v>
      </c>
      <c r="P532" s="3762">
        <f t="shared" si="214"/>
        <v>0.4502030255375894</v>
      </c>
      <c r="Q532" s="1752"/>
    </row>
    <row r="533" spans="2:17" ht="12" customHeight="1" outlineLevel="1">
      <c r="B533" s="1745"/>
      <c r="C533" s="2575" t="s">
        <v>1333</v>
      </c>
      <c r="D533" s="2405" t="s">
        <v>1364</v>
      </c>
      <c r="E533" s="2398" t="s">
        <v>461</v>
      </c>
      <c r="F533" s="2318"/>
      <c r="G533" s="2422">
        <f t="shared" ref="G533:P533" si="215">G498</f>
        <v>0.63609719137758025</v>
      </c>
      <c r="H533" s="2422">
        <f t="shared" si="215"/>
        <v>0.62769151282824198</v>
      </c>
      <c r="I533" s="2422">
        <f t="shared" si="215"/>
        <v>0.64277568607634139</v>
      </c>
      <c r="J533" s="2422">
        <f t="shared" si="215"/>
        <v>0.65822234993954165</v>
      </c>
      <c r="K533" s="2422">
        <f t="shared" si="215"/>
        <v>0.67404021549824966</v>
      </c>
      <c r="L533" s="2422">
        <f t="shared" si="215"/>
        <v>0.69023820317049023</v>
      </c>
      <c r="M533" s="2422">
        <f t="shared" si="215"/>
        <v>0.70682544774253775</v>
      </c>
      <c r="N533" s="2422">
        <f t="shared" si="215"/>
        <v>0.7238113035204401</v>
      </c>
      <c r="O533" s="2422">
        <f t="shared" si="215"/>
        <v>0.74120534960534001</v>
      </c>
      <c r="P533" s="2576">
        <f t="shared" si="215"/>
        <v>0.74120534960534001</v>
      </c>
      <c r="Q533" s="1752"/>
    </row>
    <row r="534" spans="2:17" ht="12" customHeight="1" outlineLevel="1">
      <c r="B534" s="1745"/>
      <c r="C534" s="2575" t="s">
        <v>1333</v>
      </c>
      <c r="D534" s="2405" t="s">
        <v>2574</v>
      </c>
      <c r="E534" s="2398" t="s">
        <v>614</v>
      </c>
      <c r="F534" s="2318"/>
      <c r="G534" s="2422">
        <f t="shared" ref="G534:P534" si="216">G499</f>
        <v>0</v>
      </c>
      <c r="H534" s="2422">
        <f t="shared" si="216"/>
        <v>0</v>
      </c>
      <c r="I534" s="2422">
        <f t="shared" si="216"/>
        <v>0</v>
      </c>
      <c r="J534" s="2422">
        <f t="shared" si="216"/>
        <v>0</v>
      </c>
      <c r="K534" s="2422">
        <f t="shared" si="216"/>
        <v>0</v>
      </c>
      <c r="L534" s="2422">
        <f t="shared" si="216"/>
        <v>0</v>
      </c>
      <c r="M534" s="2422">
        <f t="shared" si="216"/>
        <v>0</v>
      </c>
      <c r="N534" s="2422">
        <f t="shared" si="216"/>
        <v>0</v>
      </c>
      <c r="O534" s="2422">
        <f t="shared" si="216"/>
        <v>0</v>
      </c>
      <c r="P534" s="2576">
        <f t="shared" si="216"/>
        <v>0</v>
      </c>
      <c r="Q534" s="1752"/>
    </row>
    <row r="535" spans="2:17" ht="12" customHeight="1" outlineLevel="1">
      <c r="B535" s="1745"/>
      <c r="C535" s="2575" t="s">
        <v>1333</v>
      </c>
      <c r="D535" s="2405" t="s">
        <v>2575</v>
      </c>
      <c r="E535" s="2398" t="s">
        <v>614</v>
      </c>
      <c r="F535" s="2318"/>
      <c r="G535" s="2422">
        <f t="shared" ref="G535:P535" si="217">G500</f>
        <v>0</v>
      </c>
      <c r="H535" s="2422">
        <f t="shared" si="217"/>
        <v>0</v>
      </c>
      <c r="I535" s="2422">
        <f t="shared" si="217"/>
        <v>3.7499999999999999E-3</v>
      </c>
      <c r="J535" s="2422">
        <f t="shared" si="217"/>
        <v>7.4999999999999997E-3</v>
      </c>
      <c r="K535" s="2422">
        <f t="shared" si="217"/>
        <v>1.125E-2</v>
      </c>
      <c r="L535" s="2422">
        <f t="shared" si="217"/>
        <v>1.4999999999999999E-2</v>
      </c>
      <c r="M535" s="2422">
        <f t="shared" si="217"/>
        <v>1.8749999999999999E-2</v>
      </c>
      <c r="N535" s="2422">
        <f t="shared" si="217"/>
        <v>2.2499999999999999E-2</v>
      </c>
      <c r="O535" s="2422">
        <f t="shared" si="217"/>
        <v>2.6249999999999999E-2</v>
      </c>
      <c r="P535" s="2576">
        <f t="shared" si="217"/>
        <v>0.03</v>
      </c>
      <c r="Q535" s="1752"/>
    </row>
    <row r="536" spans="2:17" ht="12" customHeight="1" outlineLevel="1">
      <c r="B536" s="1745"/>
      <c r="C536" s="2577" t="s">
        <v>1333</v>
      </c>
      <c r="D536" s="3750" t="s">
        <v>88</v>
      </c>
      <c r="E536" s="3751" t="s">
        <v>463</v>
      </c>
      <c r="F536" s="3752"/>
      <c r="G536" s="3753">
        <f t="shared" ref="G536:P536" si="218">G501</f>
        <v>0</v>
      </c>
      <c r="H536" s="3753">
        <f t="shared" si="218"/>
        <v>0</v>
      </c>
      <c r="I536" s="3753">
        <f t="shared" si="218"/>
        <v>0</v>
      </c>
      <c r="J536" s="3753">
        <f t="shared" si="218"/>
        <v>0</v>
      </c>
      <c r="K536" s="3753">
        <f t="shared" si="218"/>
        <v>0</v>
      </c>
      <c r="L536" s="3753">
        <f t="shared" si="218"/>
        <v>0</v>
      </c>
      <c r="M536" s="3753">
        <f t="shared" si="218"/>
        <v>0</v>
      </c>
      <c r="N536" s="3753">
        <f t="shared" si="218"/>
        <v>0</v>
      </c>
      <c r="O536" s="3753">
        <f t="shared" si="218"/>
        <v>0</v>
      </c>
      <c r="P536" s="3765">
        <f t="shared" si="218"/>
        <v>0</v>
      </c>
      <c r="Q536" s="1752"/>
    </row>
    <row r="537" spans="2:17" ht="12" customHeight="1" outlineLevel="1">
      <c r="B537" s="1745"/>
      <c r="C537" s="2575" t="s">
        <v>458</v>
      </c>
      <c r="D537" s="2405" t="s">
        <v>188</v>
      </c>
      <c r="E537" s="2398" t="s">
        <v>461</v>
      </c>
      <c r="F537" s="2318"/>
      <c r="G537" s="2588">
        <f t="shared" ref="G537:P537" si="219">G502</f>
        <v>7.6202097468639429E-2</v>
      </c>
      <c r="H537" s="2588">
        <f t="shared" si="219"/>
        <v>5.9203163470864732E-2</v>
      </c>
      <c r="I537" s="2588">
        <f t="shared" si="219"/>
        <v>6.0458483405794433E-2</v>
      </c>
      <c r="J537" s="2588">
        <f t="shared" si="219"/>
        <v>6.1740420636940192E-2</v>
      </c>
      <c r="K537" s="2588">
        <f t="shared" si="219"/>
        <v>6.3049539546686253E-2</v>
      </c>
      <c r="L537" s="2588">
        <f t="shared" si="219"/>
        <v>6.4386416484352671E-2</v>
      </c>
      <c r="M537" s="2588">
        <f t="shared" si="219"/>
        <v>6.5751640019937385E-2</v>
      </c>
      <c r="N537" s="2588">
        <f t="shared" si="219"/>
        <v>6.7145811203238565E-2</v>
      </c>
      <c r="O537" s="2588">
        <f t="shared" si="219"/>
        <v>6.8569543828471205E-2</v>
      </c>
      <c r="P537" s="2589">
        <f t="shared" si="219"/>
        <v>7.0023464704494595E-2</v>
      </c>
      <c r="Q537" s="1752"/>
    </row>
    <row r="538" spans="2:17" ht="12" customHeight="1" outlineLevel="1">
      <c r="B538" s="1745"/>
      <c r="C538" s="2575" t="s">
        <v>458</v>
      </c>
      <c r="D538" s="2405" t="s">
        <v>1364</v>
      </c>
      <c r="E538" s="2398" t="s">
        <v>461</v>
      </c>
      <c r="F538" s="2318"/>
      <c r="G538" s="2588">
        <f t="shared" ref="G538:P538" si="220">G503</f>
        <v>0.92323086886790617</v>
      </c>
      <c r="H538" s="2588">
        <f t="shared" si="220"/>
        <v>0.93963105274938452</v>
      </c>
      <c r="I538" s="2588">
        <f t="shared" si="220"/>
        <v>0.91950140010082992</v>
      </c>
      <c r="J538" s="2588">
        <f t="shared" si="220"/>
        <v>0.89980298364286937</v>
      </c>
      <c r="K538" s="2588">
        <f t="shared" si="220"/>
        <v>0.88052656503168614</v>
      </c>
      <c r="L538" s="2588">
        <f t="shared" si="220"/>
        <v>0.86166310383587974</v>
      </c>
      <c r="M538" s="2588">
        <f t="shared" si="220"/>
        <v>0.8432037532966018</v>
      </c>
      <c r="N538" s="2588">
        <f t="shared" si="220"/>
        <v>0.82513985617852181</v>
      </c>
      <c r="O538" s="2588">
        <f t="shared" si="220"/>
        <v>0.80746294070967772</v>
      </c>
      <c r="P538" s="2589">
        <f t="shared" si="220"/>
        <v>0.79016471660830656</v>
      </c>
      <c r="Q538" s="1752"/>
    </row>
    <row r="539" spans="2:17" ht="12" customHeight="1" outlineLevel="1">
      <c r="B539" s="1745"/>
      <c r="C539" s="2575" t="s">
        <v>458</v>
      </c>
      <c r="D539" s="2405" t="s">
        <v>2574</v>
      </c>
      <c r="E539" s="2398" t="s">
        <v>614</v>
      </c>
      <c r="F539" s="2318"/>
      <c r="G539" s="2588">
        <f t="shared" ref="G539:P539" si="221">G504</f>
        <v>0</v>
      </c>
      <c r="H539" s="2588">
        <f t="shared" si="221"/>
        <v>0</v>
      </c>
      <c r="I539" s="2588">
        <f t="shared" si="221"/>
        <v>7.0369757766480454E-4</v>
      </c>
      <c r="J539" s="2588">
        <f t="shared" si="221"/>
        <v>9.0253795067239875E-3</v>
      </c>
      <c r="K539" s="2588">
        <f t="shared" si="221"/>
        <v>1.6897881910405574E-2</v>
      </c>
      <c r="L539" s="2588">
        <f t="shared" si="221"/>
        <v>2.4329668870790008E-2</v>
      </c>
      <c r="M539" s="2588">
        <f t="shared" si="221"/>
        <v>3.1328998576727593E-2</v>
      </c>
      <c r="N539" s="2588">
        <f t="shared" si="221"/>
        <v>3.7903927213750771E-2</v>
      </c>
      <c r="O539" s="2588">
        <f t="shared" si="221"/>
        <v>4.4062312759606627E-2</v>
      </c>
      <c r="P539" s="2589">
        <f t="shared" si="221"/>
        <v>4.9811818687198826E-2</v>
      </c>
      <c r="Q539" s="1752"/>
    </row>
    <row r="540" spans="2:17" ht="12" customHeight="1" outlineLevel="1">
      <c r="B540" s="1745"/>
      <c r="C540" s="2575" t="s">
        <v>458</v>
      </c>
      <c r="D540" s="2405" t="s">
        <v>2575</v>
      </c>
      <c r="E540" s="2398" t="s">
        <v>614</v>
      </c>
      <c r="F540" s="2318"/>
      <c r="G540" s="2588">
        <f t="shared" ref="G540:P540" si="222">G505</f>
        <v>5.6703366345440241E-4</v>
      </c>
      <c r="H540" s="2588">
        <f t="shared" si="222"/>
        <v>1.165783779750802E-3</v>
      </c>
      <c r="I540" s="2588">
        <f t="shared" si="222"/>
        <v>1.1154600733892683E-2</v>
      </c>
      <c r="J540" s="2588">
        <f t="shared" si="222"/>
        <v>1.670394348619373E-2</v>
      </c>
      <c r="K540" s="2588">
        <f t="shared" si="222"/>
        <v>2.2253286238494773E-2</v>
      </c>
      <c r="L540" s="2588">
        <f t="shared" si="222"/>
        <v>2.780262899079582E-2</v>
      </c>
      <c r="M540" s="2588">
        <f t="shared" si="222"/>
        <v>3.3351971743096863E-2</v>
      </c>
      <c r="N540" s="2588">
        <f t="shared" si="222"/>
        <v>3.890131449539791E-2</v>
      </c>
      <c r="O540" s="2588">
        <f t="shared" si="222"/>
        <v>4.4450657247698956E-2</v>
      </c>
      <c r="P540" s="2589">
        <f t="shared" si="222"/>
        <v>0.05</v>
      </c>
      <c r="Q540" s="1752"/>
    </row>
    <row r="541" spans="2:17" ht="12" customHeight="1" outlineLevel="1">
      <c r="B541" s="1745"/>
      <c r="C541" s="2575" t="s">
        <v>458</v>
      </c>
      <c r="D541" s="2405" t="s">
        <v>4</v>
      </c>
      <c r="E541" s="2398" t="s">
        <v>462</v>
      </c>
      <c r="F541" s="2318"/>
      <c r="G541" s="2429">
        <f t="shared" ref="G541:P541" si="223">(SUM(G$506:G$507))*(INDEX($E$56:$E$59,MATCH($D$10,$C$56:$C$59)))</f>
        <v>0</v>
      </c>
      <c r="H541" s="2429">
        <f t="shared" si="223"/>
        <v>0</v>
      </c>
      <c r="I541" s="2429">
        <f t="shared" si="223"/>
        <v>8.1818181818181825E-3</v>
      </c>
      <c r="J541" s="2429">
        <f t="shared" si="223"/>
        <v>1.2727272727272728E-2</v>
      </c>
      <c r="K541" s="2429">
        <f t="shared" si="223"/>
        <v>1.7272727272727273E-2</v>
      </c>
      <c r="L541" s="2429">
        <f t="shared" si="223"/>
        <v>2.181818181818182E-2</v>
      </c>
      <c r="M541" s="2429">
        <f t="shared" si="223"/>
        <v>2.6363636363636363E-2</v>
      </c>
      <c r="N541" s="2429">
        <f t="shared" si="223"/>
        <v>3.090909090909091E-2</v>
      </c>
      <c r="O541" s="2429">
        <f t="shared" si="223"/>
        <v>3.5454545454545454E-2</v>
      </c>
      <c r="P541" s="2590">
        <f t="shared" si="223"/>
        <v>0.04</v>
      </c>
      <c r="Q541" s="1752"/>
    </row>
    <row r="542" spans="2:17" ht="12" customHeight="1" outlineLevel="1">
      <c r="B542" s="1745"/>
      <c r="C542" s="2575" t="s">
        <v>458</v>
      </c>
      <c r="D542" s="2405" t="s">
        <v>88</v>
      </c>
      <c r="E542" s="2398" t="s">
        <v>463</v>
      </c>
      <c r="F542" s="2318"/>
      <c r="G542" s="2429">
        <f t="shared" ref="G542:P542" si="224">(SUM(G$506:G$507))*(INDEX($F$56:$F$59,MATCH($D$10,$C$56:$C$59)))</f>
        <v>0</v>
      </c>
      <c r="H542" s="2429">
        <f t="shared" si="224"/>
        <v>0</v>
      </c>
      <c r="I542" s="2429">
        <f t="shared" si="224"/>
        <v>0</v>
      </c>
      <c r="J542" s="2429">
        <f t="shared" si="224"/>
        <v>0</v>
      </c>
      <c r="K542" s="2429">
        <f t="shared" si="224"/>
        <v>0</v>
      </c>
      <c r="L542" s="2429">
        <f t="shared" si="224"/>
        <v>0</v>
      </c>
      <c r="M542" s="2429">
        <f t="shared" si="224"/>
        <v>0</v>
      </c>
      <c r="N542" s="2429">
        <f t="shared" si="224"/>
        <v>0</v>
      </c>
      <c r="O542" s="2429">
        <f t="shared" si="224"/>
        <v>0</v>
      </c>
      <c r="P542" s="2590">
        <f t="shared" si="224"/>
        <v>0</v>
      </c>
      <c r="Q542" s="1752"/>
    </row>
    <row r="543" spans="2:17" ht="12" customHeight="1" outlineLevel="1">
      <c r="B543" s="1745"/>
      <c r="C543" s="2808" t="s">
        <v>2390</v>
      </c>
      <c r="D543" s="3552" t="s">
        <v>1364</v>
      </c>
      <c r="E543" s="3553" t="s">
        <v>461</v>
      </c>
      <c r="F543" s="3755"/>
      <c r="G543" s="3554">
        <f t="shared" ref="G543:P543" si="225">G508</f>
        <v>1</v>
      </c>
      <c r="H543" s="3554">
        <f t="shared" si="225"/>
        <v>1</v>
      </c>
      <c r="I543" s="3554">
        <f t="shared" si="225"/>
        <v>1</v>
      </c>
      <c r="J543" s="3554">
        <f t="shared" si="225"/>
        <v>1</v>
      </c>
      <c r="K543" s="3554">
        <f t="shared" si="225"/>
        <v>1</v>
      </c>
      <c r="L543" s="3554">
        <f t="shared" si="225"/>
        <v>1</v>
      </c>
      <c r="M543" s="3554">
        <f t="shared" si="225"/>
        <v>1</v>
      </c>
      <c r="N543" s="3554">
        <f t="shared" si="225"/>
        <v>1</v>
      </c>
      <c r="O543" s="3554">
        <f t="shared" si="225"/>
        <v>1</v>
      </c>
      <c r="P543" s="2809">
        <f t="shared" si="225"/>
        <v>1</v>
      </c>
      <c r="Q543" s="1752"/>
    </row>
    <row r="544" spans="2:17" ht="12" customHeight="1" outlineLevel="1">
      <c r="B544" s="1745"/>
      <c r="C544" s="2575" t="s">
        <v>459</v>
      </c>
      <c r="D544" s="2405" t="s">
        <v>188</v>
      </c>
      <c r="E544" s="2398" t="s">
        <v>461</v>
      </c>
      <c r="F544" s="2318"/>
      <c r="G544" s="2422">
        <f t="shared" ref="G544:P544" si="226">G509</f>
        <v>1</v>
      </c>
      <c r="H544" s="2422">
        <f t="shared" si="226"/>
        <v>1</v>
      </c>
      <c r="I544" s="2422">
        <f t="shared" si="226"/>
        <v>0.98568181818181821</v>
      </c>
      <c r="J544" s="2422">
        <f t="shared" si="226"/>
        <v>0.97772727272727267</v>
      </c>
      <c r="K544" s="2422">
        <f t="shared" si="226"/>
        <v>0.96977272727272723</v>
      </c>
      <c r="L544" s="2422">
        <f t="shared" si="226"/>
        <v>0.96181818181818179</v>
      </c>
      <c r="M544" s="2422">
        <f t="shared" si="226"/>
        <v>0.95386363636363636</v>
      </c>
      <c r="N544" s="2422">
        <f t="shared" si="226"/>
        <v>0.94590909090909081</v>
      </c>
      <c r="O544" s="2422">
        <f t="shared" si="226"/>
        <v>0.93795454545454537</v>
      </c>
      <c r="P544" s="2576">
        <f t="shared" si="226"/>
        <v>0.92999999999999994</v>
      </c>
      <c r="Q544" s="1752"/>
    </row>
    <row r="545" spans="2:17" ht="12" customHeight="1" outlineLevel="1">
      <c r="B545" s="1745"/>
      <c r="C545" s="2575" t="s">
        <v>459</v>
      </c>
      <c r="D545" s="2405" t="s">
        <v>2576</v>
      </c>
      <c r="E545" s="2398" t="s">
        <v>1312</v>
      </c>
      <c r="F545" s="2318"/>
      <c r="G545" s="2430">
        <f>SUM(G$510:G$512)*INDEX($G$49:$G$52,MATCH($D$10,$C$56:$C$59))</f>
        <v>0</v>
      </c>
      <c r="H545" s="2430">
        <f>SUM(H$510:H$512)*INDEX($G$49:$G$52,MATCH($D$10,$C$56:$C$59))</f>
        <v>0</v>
      </c>
      <c r="I545" s="2430">
        <f t="shared" ref="I545:P545" si="227">SUM(I$510:I$512)*INDEX($G$49:$G$52,MATCH($D$10,$C$49:$C$52))</f>
        <v>7.1590909090909105E-4</v>
      </c>
      <c r="J545" s="2430">
        <f t="shared" si="227"/>
        <v>1.1136363636363637E-3</v>
      </c>
      <c r="K545" s="2430">
        <f t="shared" si="227"/>
        <v>1.5113636363636366E-3</v>
      </c>
      <c r="L545" s="2430">
        <f t="shared" si="227"/>
        <v>1.9090909090909093E-3</v>
      </c>
      <c r="M545" s="2430">
        <f t="shared" si="227"/>
        <v>2.306818181818182E-3</v>
      </c>
      <c r="N545" s="2430">
        <f t="shared" si="227"/>
        <v>2.7045454545454551E-3</v>
      </c>
      <c r="O545" s="2430">
        <f t="shared" si="227"/>
        <v>3.1022727272727278E-3</v>
      </c>
      <c r="P545" s="3766">
        <f t="shared" si="227"/>
        <v>3.5000000000000005E-3</v>
      </c>
      <c r="Q545" s="1752"/>
    </row>
    <row r="546" spans="2:17" ht="12" customHeight="1" outlineLevel="1">
      <c r="B546" s="1745"/>
      <c r="C546" s="2575" t="s">
        <v>459</v>
      </c>
      <c r="D546" s="2405" t="s">
        <v>88</v>
      </c>
      <c r="E546" s="2398" t="s">
        <v>463</v>
      </c>
      <c r="F546" s="2318"/>
      <c r="G546" s="2430">
        <f>SUM(G$510:G$512)*INDEX($F$49:$F$52,MATCH($D$10,$C$56:$C$59))</f>
        <v>0</v>
      </c>
      <c r="H546" s="2430">
        <f>SUM(H$510:H$512)*INDEX($F$49:$F$52,MATCH($D$10,$C$56:$C$59))</f>
        <v>0</v>
      </c>
      <c r="I546" s="2430">
        <f t="shared" ref="I546:P546" si="228">SUM(I$510:I$512)*INDEX($F$49:$F$52,MATCH($D$10,$C$49:$C$52))</f>
        <v>0</v>
      </c>
      <c r="J546" s="2430">
        <f t="shared" si="228"/>
        <v>0</v>
      </c>
      <c r="K546" s="2430">
        <f t="shared" si="228"/>
        <v>0</v>
      </c>
      <c r="L546" s="2430">
        <f t="shared" si="228"/>
        <v>0</v>
      </c>
      <c r="M546" s="2430">
        <f t="shared" si="228"/>
        <v>0</v>
      </c>
      <c r="N546" s="2430">
        <f t="shared" si="228"/>
        <v>0</v>
      </c>
      <c r="O546" s="2430">
        <f t="shared" si="228"/>
        <v>0</v>
      </c>
      <c r="P546" s="3766">
        <f t="shared" si="228"/>
        <v>0</v>
      </c>
      <c r="Q546" s="1752"/>
    </row>
    <row r="547" spans="2:17" ht="12" customHeight="1" outlineLevel="1">
      <c r="B547" s="1745"/>
      <c r="C547" s="2575" t="s">
        <v>459</v>
      </c>
      <c r="D547" s="2405" t="s">
        <v>4</v>
      </c>
      <c r="E547" s="2398" t="s">
        <v>462</v>
      </c>
      <c r="F547" s="2318"/>
      <c r="G547" s="2430">
        <f>SUM(G$510:G$512)*INDEX($E$49:$E$52,MATCH($D$10,$C$56:$C$59))</f>
        <v>0</v>
      </c>
      <c r="H547" s="2430">
        <f>SUM(H$510:H$512)*INDEX($E$49:$E$52,MATCH($D$10,$C$56:$C$59))</f>
        <v>0</v>
      </c>
      <c r="I547" s="2430">
        <f t="shared" ref="I547:P547" si="229">SUM(I$510:I$512)*INDEX($E$49:$E$52,MATCH($D$10,$C$49:$C$52))</f>
        <v>1.431818181818182E-2</v>
      </c>
      <c r="J547" s="2430">
        <f t="shared" si="229"/>
        <v>2.2272727272727274E-2</v>
      </c>
      <c r="K547" s="2430">
        <f t="shared" si="229"/>
        <v>3.0227272727272731E-2</v>
      </c>
      <c r="L547" s="2430">
        <f t="shared" si="229"/>
        <v>3.8181818181818185E-2</v>
      </c>
      <c r="M547" s="2430">
        <f t="shared" si="229"/>
        <v>4.6136363636363642E-2</v>
      </c>
      <c r="N547" s="2430">
        <f t="shared" si="229"/>
        <v>5.4090909090909099E-2</v>
      </c>
      <c r="O547" s="2430">
        <f t="shared" si="229"/>
        <v>6.2045454545454556E-2</v>
      </c>
      <c r="P547" s="3766">
        <f t="shared" si="229"/>
        <v>7.0000000000000007E-2</v>
      </c>
      <c r="Q547" s="1752"/>
    </row>
    <row r="548" spans="2:17" ht="12" customHeight="1" outlineLevel="1">
      <c r="B548" s="1745"/>
      <c r="C548" s="3709" t="s">
        <v>1334</v>
      </c>
      <c r="D548" s="3534" t="s">
        <v>188</v>
      </c>
      <c r="E548" s="3535" t="s">
        <v>461</v>
      </c>
      <c r="F548" s="3749"/>
      <c r="G548" s="3533">
        <f t="shared" ref="G548:P548" si="230">G513</f>
        <v>1.0000000000000009E-2</v>
      </c>
      <c r="H548" s="3533">
        <f t="shared" si="230"/>
        <v>1.0000000000000009E-2</v>
      </c>
      <c r="I548" s="3533">
        <f t="shared" si="230"/>
        <v>3.4545454545454553E-2</v>
      </c>
      <c r="J548" s="3533">
        <f t="shared" si="230"/>
        <v>4.8181818181818187E-2</v>
      </c>
      <c r="K548" s="3533">
        <f t="shared" si="230"/>
        <v>6.1818181818181821E-2</v>
      </c>
      <c r="L548" s="3533">
        <f t="shared" si="230"/>
        <v>7.5454545454545455E-2</v>
      </c>
      <c r="M548" s="3533">
        <f t="shared" si="230"/>
        <v>8.9090909090909096E-2</v>
      </c>
      <c r="N548" s="3533">
        <f t="shared" si="230"/>
        <v>0.10272727272727272</v>
      </c>
      <c r="O548" s="3533">
        <f t="shared" si="230"/>
        <v>0.11636363636363636</v>
      </c>
      <c r="P548" s="3767">
        <f t="shared" si="230"/>
        <v>0.13</v>
      </c>
      <c r="Q548" s="1752"/>
    </row>
    <row r="549" spans="2:17" ht="12" customHeight="1" outlineLevel="1">
      <c r="B549" s="1745"/>
      <c r="C549" s="2575" t="s">
        <v>1334</v>
      </c>
      <c r="D549" s="2405" t="s">
        <v>1364</v>
      </c>
      <c r="E549" s="2398" t="s">
        <v>461</v>
      </c>
      <c r="F549" s="2318"/>
      <c r="G549" s="2422">
        <f t="shared" ref="G549:P549" si="231">G514</f>
        <v>0.99</v>
      </c>
      <c r="H549" s="2422">
        <f t="shared" si="231"/>
        <v>0.99</v>
      </c>
      <c r="I549" s="2422">
        <f t="shared" si="231"/>
        <v>0.94090909090909092</v>
      </c>
      <c r="J549" s="2422">
        <f t="shared" si="231"/>
        <v>0.91363636363636358</v>
      </c>
      <c r="K549" s="2422">
        <f t="shared" si="231"/>
        <v>0.88636363636363635</v>
      </c>
      <c r="L549" s="2422">
        <f t="shared" si="231"/>
        <v>0.85909090909090913</v>
      </c>
      <c r="M549" s="2422">
        <f t="shared" si="231"/>
        <v>0.83181818181818179</v>
      </c>
      <c r="N549" s="2422">
        <f t="shared" si="231"/>
        <v>0.80454545454545456</v>
      </c>
      <c r="O549" s="2422">
        <f t="shared" si="231"/>
        <v>0.77727272727272734</v>
      </c>
      <c r="P549" s="2591">
        <f t="shared" si="231"/>
        <v>0.75</v>
      </c>
      <c r="Q549" s="1752"/>
    </row>
    <row r="550" spans="2:17" ht="12" customHeight="1" outlineLevel="1">
      <c r="B550" s="1745"/>
      <c r="C550" s="2575" t="s">
        <v>1334</v>
      </c>
      <c r="D550" s="2405" t="s">
        <v>2574</v>
      </c>
      <c r="E550" s="2398" t="s">
        <v>2577</v>
      </c>
      <c r="F550" s="2318"/>
      <c r="G550" s="2422">
        <f t="shared" ref="G550:P550" si="232">G515</f>
        <v>0</v>
      </c>
      <c r="H550" s="2422">
        <f t="shared" si="232"/>
        <v>0</v>
      </c>
      <c r="I550" s="2422">
        <f t="shared" si="232"/>
        <v>1.0227272727272729E-2</v>
      </c>
      <c r="J550" s="2422">
        <f t="shared" si="232"/>
        <v>1.5909090909090911E-2</v>
      </c>
      <c r="K550" s="2422">
        <f t="shared" si="232"/>
        <v>2.1590909090909095E-2</v>
      </c>
      <c r="L550" s="2422">
        <f t="shared" si="232"/>
        <v>2.7272727272727275E-2</v>
      </c>
      <c r="M550" s="2422">
        <f t="shared" si="232"/>
        <v>3.2954545454545459E-2</v>
      </c>
      <c r="N550" s="2422">
        <f t="shared" si="232"/>
        <v>3.8636363636363642E-2</v>
      </c>
      <c r="O550" s="2422">
        <f t="shared" si="232"/>
        <v>4.4318181818181826E-2</v>
      </c>
      <c r="P550" s="2591">
        <f t="shared" si="232"/>
        <v>0.05</v>
      </c>
      <c r="Q550" s="1752"/>
    </row>
    <row r="551" spans="2:17" ht="12" customHeight="1" outlineLevel="1">
      <c r="B551" s="1745"/>
      <c r="C551" s="2575" t="s">
        <v>1334</v>
      </c>
      <c r="D551" s="2405" t="s">
        <v>2576</v>
      </c>
      <c r="E551" s="2398" t="s">
        <v>1312</v>
      </c>
      <c r="F551" s="2318"/>
      <c r="G551" s="2430">
        <f>SUM(G$516:G$518)*INDEX($G$49:$G$52,MATCH($D$10,$C$56:$C$59))</f>
        <v>0</v>
      </c>
      <c r="H551" s="2430">
        <f>SUM(H$516:H$518)*INDEX($G$49:$G$52,MATCH($D$10,$C$56:$C$59))</f>
        <v>0</v>
      </c>
      <c r="I551" s="2430">
        <f t="shared" ref="I551:P551" si="233">SUM(I$516:I$518)*INDEX($G$49:$G$52,MATCH($D$10,$C$49:$C$52))</f>
        <v>7.1590909090909105E-4</v>
      </c>
      <c r="J551" s="2430">
        <f t="shared" si="233"/>
        <v>1.1136363636363637E-3</v>
      </c>
      <c r="K551" s="2430">
        <f t="shared" si="233"/>
        <v>1.5113636363636366E-3</v>
      </c>
      <c r="L551" s="2430">
        <f t="shared" si="233"/>
        <v>1.9090909090909093E-3</v>
      </c>
      <c r="M551" s="2430">
        <f t="shared" si="233"/>
        <v>2.306818181818182E-3</v>
      </c>
      <c r="N551" s="2430">
        <f t="shared" si="233"/>
        <v>2.7045454545454551E-3</v>
      </c>
      <c r="O551" s="2430">
        <f t="shared" si="233"/>
        <v>3.1022727272727278E-3</v>
      </c>
      <c r="P551" s="3766">
        <f t="shared" si="233"/>
        <v>3.5000000000000005E-3</v>
      </c>
      <c r="Q551" s="1752"/>
    </row>
    <row r="552" spans="2:17" ht="12" customHeight="1" outlineLevel="1">
      <c r="B552" s="1745"/>
      <c r="C552" s="2575" t="s">
        <v>1334</v>
      </c>
      <c r="D552" s="2405" t="s">
        <v>88</v>
      </c>
      <c r="E552" s="2398" t="s">
        <v>463</v>
      </c>
      <c r="F552" s="2318"/>
      <c r="G552" s="2430">
        <f>SUM(G$516:G$518)*INDEX($F$49:$F$52,MATCH($D$10,$C$56:$C$59))</f>
        <v>0</v>
      </c>
      <c r="H552" s="2430">
        <f>SUM(H$516:H$518)*INDEX($F$49:$F$52,MATCH($D$10,$C$56:$C$59))</f>
        <v>0</v>
      </c>
      <c r="I552" s="2430">
        <f t="shared" ref="I552:P552" si="234">SUM(I$516:I$518)*INDEX($F$49:$F$52,MATCH($D$10,$C$49:$C$52))</f>
        <v>0</v>
      </c>
      <c r="J552" s="2430">
        <f t="shared" si="234"/>
        <v>0</v>
      </c>
      <c r="K552" s="2430">
        <f t="shared" si="234"/>
        <v>0</v>
      </c>
      <c r="L552" s="2430">
        <f t="shared" si="234"/>
        <v>0</v>
      </c>
      <c r="M552" s="2430">
        <f t="shared" si="234"/>
        <v>0</v>
      </c>
      <c r="N552" s="2430">
        <f t="shared" si="234"/>
        <v>0</v>
      </c>
      <c r="O552" s="2430">
        <f t="shared" si="234"/>
        <v>0</v>
      </c>
      <c r="P552" s="3766">
        <f t="shared" si="234"/>
        <v>0</v>
      </c>
      <c r="Q552" s="1752"/>
    </row>
    <row r="553" spans="2:17" ht="12" customHeight="1" outlineLevel="1">
      <c r="B553" s="1745"/>
      <c r="C553" s="2577" t="s">
        <v>1334</v>
      </c>
      <c r="D553" s="3750" t="s">
        <v>4</v>
      </c>
      <c r="E553" s="3751" t="s">
        <v>462</v>
      </c>
      <c r="F553" s="3752"/>
      <c r="G553" s="3768">
        <f>SUM(G$516:G$518)*INDEX($E$49:$E$52,MATCH($D$10,$C$56:$C$59))</f>
        <v>0</v>
      </c>
      <c r="H553" s="3768">
        <f>SUM(H$516:H$518)*INDEX($E$49:$E$52,MATCH($D$10,$C$56:$C$59))</f>
        <v>0</v>
      </c>
      <c r="I553" s="3768">
        <f t="shared" ref="I553:P553" si="235">SUM(I$516:I$518)*INDEX($E$49:$E$52,MATCH($D$10,$C$49:$C$52))</f>
        <v>1.431818181818182E-2</v>
      </c>
      <c r="J553" s="3768">
        <f t="shared" si="235"/>
        <v>2.2272727272727274E-2</v>
      </c>
      <c r="K553" s="3768">
        <f t="shared" si="235"/>
        <v>3.0227272727272731E-2</v>
      </c>
      <c r="L553" s="3768">
        <f t="shared" si="235"/>
        <v>3.8181818181818185E-2</v>
      </c>
      <c r="M553" s="3768">
        <f t="shared" si="235"/>
        <v>4.6136363636363642E-2</v>
      </c>
      <c r="N553" s="3768">
        <f t="shared" si="235"/>
        <v>5.4090909090909099E-2</v>
      </c>
      <c r="O553" s="3768">
        <f t="shared" si="235"/>
        <v>6.2045454545454556E-2</v>
      </c>
      <c r="P553" s="3769">
        <f t="shared" si="235"/>
        <v>7.0000000000000007E-2</v>
      </c>
      <c r="Q553" s="1752"/>
    </row>
    <row r="554" spans="2:17" ht="12" customHeight="1" outlineLevel="1">
      <c r="B554" s="1745"/>
      <c r="C554" s="2575" t="s">
        <v>1335</v>
      </c>
      <c r="D554" s="2405" t="s">
        <v>188</v>
      </c>
      <c r="E554" s="2398" t="s">
        <v>461</v>
      </c>
      <c r="F554" s="2318"/>
      <c r="G554" s="2422">
        <f t="shared" ref="G554:P554" si="236">G519</f>
        <v>0</v>
      </c>
      <c r="H554" s="2422">
        <f t="shared" si="236"/>
        <v>0</v>
      </c>
      <c r="I554" s="2422">
        <f t="shared" si="236"/>
        <v>1</v>
      </c>
      <c r="J554" s="2422">
        <f t="shared" si="236"/>
        <v>0.2959090909090909</v>
      </c>
      <c r="K554" s="2422">
        <f t="shared" si="236"/>
        <v>0.40159090909090905</v>
      </c>
      <c r="L554" s="2422">
        <f t="shared" si="236"/>
        <v>0.50727272727272721</v>
      </c>
      <c r="M554" s="2422">
        <f t="shared" si="236"/>
        <v>0.61295454545454542</v>
      </c>
      <c r="N554" s="2422">
        <f t="shared" si="236"/>
        <v>0.71863636363636352</v>
      </c>
      <c r="O554" s="2422">
        <f t="shared" si="236"/>
        <v>0.82431818181818173</v>
      </c>
      <c r="P554" s="2576">
        <f t="shared" si="236"/>
        <v>0.92999999999999994</v>
      </c>
      <c r="Q554" s="1752"/>
    </row>
    <row r="555" spans="2:17" ht="12" customHeight="1" outlineLevel="1">
      <c r="B555" s="1745"/>
      <c r="C555" s="2575" t="s">
        <v>1335</v>
      </c>
      <c r="D555" s="2405" t="s">
        <v>2576</v>
      </c>
      <c r="E555" s="2398" t="s">
        <v>1312</v>
      </c>
      <c r="F555" s="2318"/>
      <c r="G555" s="2430">
        <f t="shared" ref="G555:P555" si="237">SUM(G$520:G$522)*INDEX($G$49:$G$52,MATCH($D$10,$C$56:$C$59))</f>
        <v>0</v>
      </c>
      <c r="H555" s="2430">
        <f t="shared" si="237"/>
        <v>0</v>
      </c>
      <c r="I555" s="2430">
        <f t="shared" si="237"/>
        <v>7.1590909090909105E-4</v>
      </c>
      <c r="J555" s="2430">
        <f t="shared" si="237"/>
        <v>1.1136363636363637E-3</v>
      </c>
      <c r="K555" s="2430">
        <f t="shared" si="237"/>
        <v>1.5113636363636366E-3</v>
      </c>
      <c r="L555" s="2430">
        <f t="shared" si="237"/>
        <v>1.9090909090909093E-3</v>
      </c>
      <c r="M555" s="2430">
        <f t="shared" si="237"/>
        <v>2.306818181818182E-3</v>
      </c>
      <c r="N555" s="2430">
        <f t="shared" si="237"/>
        <v>2.7045454545454551E-3</v>
      </c>
      <c r="O555" s="2430">
        <f t="shared" si="237"/>
        <v>3.1022727272727278E-3</v>
      </c>
      <c r="P555" s="3766">
        <f t="shared" si="237"/>
        <v>3.5000000000000005E-3</v>
      </c>
      <c r="Q555" s="1752"/>
    </row>
    <row r="556" spans="2:17" ht="12" customHeight="1" outlineLevel="1">
      <c r="B556" s="1745"/>
      <c r="C556" s="2575" t="s">
        <v>1335</v>
      </c>
      <c r="D556" s="2405" t="s">
        <v>4</v>
      </c>
      <c r="E556" s="2398" t="s">
        <v>462</v>
      </c>
      <c r="F556" s="2318"/>
      <c r="G556" s="2430">
        <f>SUM(G$520:G$522)*INDEX($E$49:$E$52,MATCH($D$10,$C$56:$C$59))</f>
        <v>0</v>
      </c>
      <c r="H556" s="2430">
        <f>SUM(H$520:H$522)*INDEX($E$49:$E$52,MATCH($D$10,$C$56:$C$59))</f>
        <v>0</v>
      </c>
      <c r="I556" s="2430">
        <f t="shared" ref="I556:P556" si="238">SUM(I$520:I$522)*INDEX($E$49:$E$52,MATCH($D$10,$C$49:$C$52))</f>
        <v>1.431818181818182E-2</v>
      </c>
      <c r="J556" s="2430">
        <f t="shared" si="238"/>
        <v>2.2272727272727274E-2</v>
      </c>
      <c r="K556" s="2430">
        <f t="shared" si="238"/>
        <v>3.0227272727272731E-2</v>
      </c>
      <c r="L556" s="2430">
        <f t="shared" si="238"/>
        <v>3.8181818181818185E-2</v>
      </c>
      <c r="M556" s="2430">
        <f t="shared" si="238"/>
        <v>4.6136363636363642E-2</v>
      </c>
      <c r="N556" s="2430">
        <f t="shared" si="238"/>
        <v>5.4090909090909099E-2</v>
      </c>
      <c r="O556" s="2430">
        <f t="shared" si="238"/>
        <v>6.2045454545454556E-2</v>
      </c>
      <c r="P556" s="3766">
        <f t="shared" si="238"/>
        <v>7.0000000000000007E-2</v>
      </c>
      <c r="Q556" s="1752"/>
    </row>
    <row r="557" spans="2:17" ht="12" customHeight="1" outlineLevel="1">
      <c r="B557" s="1745"/>
      <c r="C557" s="2575" t="s">
        <v>1335</v>
      </c>
      <c r="D557" s="2405" t="s">
        <v>88</v>
      </c>
      <c r="E557" s="2398" t="s">
        <v>463</v>
      </c>
      <c r="F557" s="2318"/>
      <c r="G557" s="2430">
        <f>SUM(G$520:G$522)*INDEX($F$49:$F$52,MATCH($D$10,$C$56:$C$59))</f>
        <v>0</v>
      </c>
      <c r="H557" s="2430">
        <f>SUM(H$520:H$522)*INDEX($F$49:$F$52,MATCH($D$10,$C$56:$C$59))</f>
        <v>0</v>
      </c>
      <c r="I557" s="2430">
        <f t="shared" ref="I557:P557" si="239">SUM(I$520:I$522)*INDEX($F$49:$F$52,MATCH($D$10,$C$49:$C$52))</f>
        <v>0</v>
      </c>
      <c r="J557" s="2430">
        <f t="shared" si="239"/>
        <v>0</v>
      </c>
      <c r="K557" s="2430">
        <f t="shared" si="239"/>
        <v>0</v>
      </c>
      <c r="L557" s="2430">
        <f t="shared" si="239"/>
        <v>0</v>
      </c>
      <c r="M557" s="2430">
        <f t="shared" si="239"/>
        <v>0</v>
      </c>
      <c r="N557" s="2430">
        <f t="shared" si="239"/>
        <v>0</v>
      </c>
      <c r="O557" s="2430">
        <f t="shared" si="239"/>
        <v>0</v>
      </c>
      <c r="P557" s="3766">
        <f t="shared" si="239"/>
        <v>0</v>
      </c>
      <c r="Q557" s="1752"/>
    </row>
    <row r="558" spans="2:17" ht="12" customHeight="1" outlineLevel="1">
      <c r="B558" s="1745"/>
      <c r="C558" s="3709" t="s">
        <v>1336</v>
      </c>
      <c r="D558" s="3534" t="s">
        <v>4</v>
      </c>
      <c r="E558" s="3535" t="s">
        <v>1343</v>
      </c>
      <c r="F558" s="3749"/>
      <c r="G558" s="3533">
        <f t="shared" ref="G558:P558" si="240">G523</f>
        <v>1</v>
      </c>
      <c r="H558" s="3533">
        <f t="shared" si="240"/>
        <v>1</v>
      </c>
      <c r="I558" s="3533">
        <f t="shared" si="240"/>
        <v>1</v>
      </c>
      <c r="J558" s="3533">
        <f t="shared" si="240"/>
        <v>1</v>
      </c>
      <c r="K558" s="3533">
        <f t="shared" si="240"/>
        <v>1</v>
      </c>
      <c r="L558" s="3533">
        <f t="shared" si="240"/>
        <v>1</v>
      </c>
      <c r="M558" s="3533">
        <f t="shared" si="240"/>
        <v>1</v>
      </c>
      <c r="N558" s="3533">
        <f t="shared" si="240"/>
        <v>1</v>
      </c>
      <c r="O558" s="3533">
        <f t="shared" si="240"/>
        <v>1</v>
      </c>
      <c r="P558" s="3762">
        <f t="shared" si="240"/>
        <v>1</v>
      </c>
      <c r="Q558" s="1752"/>
    </row>
    <row r="559" spans="2:17" ht="12" customHeight="1" outlineLevel="1">
      <c r="B559" s="1745"/>
      <c r="C559" s="2577" t="s">
        <v>1337</v>
      </c>
      <c r="D559" s="3750" t="s">
        <v>4</v>
      </c>
      <c r="E559" s="3751" t="s">
        <v>1343</v>
      </c>
      <c r="F559" s="3752"/>
      <c r="G559" s="3753">
        <f t="shared" ref="G559:P559" si="241">G524</f>
        <v>1</v>
      </c>
      <c r="H559" s="3770">
        <f t="shared" si="241"/>
        <v>1</v>
      </c>
      <c r="I559" s="3753">
        <f t="shared" si="241"/>
        <v>1</v>
      </c>
      <c r="J559" s="3753">
        <f t="shared" si="241"/>
        <v>1</v>
      </c>
      <c r="K559" s="3753">
        <f t="shared" si="241"/>
        <v>1</v>
      </c>
      <c r="L559" s="3753">
        <f t="shared" si="241"/>
        <v>1</v>
      </c>
      <c r="M559" s="3753">
        <f t="shared" si="241"/>
        <v>1</v>
      </c>
      <c r="N559" s="3753">
        <f t="shared" si="241"/>
        <v>1</v>
      </c>
      <c r="O559" s="3753">
        <f t="shared" si="241"/>
        <v>1</v>
      </c>
      <c r="P559" s="3765">
        <f t="shared" si="241"/>
        <v>1</v>
      </c>
      <c r="Q559" s="1752"/>
    </row>
    <row r="560" spans="2:17" ht="12" customHeight="1" outlineLevel="1">
      <c r="B560" s="1745"/>
      <c r="C560" s="3709" t="s">
        <v>2870</v>
      </c>
      <c r="D560" s="3534" t="s">
        <v>2578</v>
      </c>
      <c r="E560" s="3535" t="s">
        <v>2860</v>
      </c>
      <c r="F560" s="2318"/>
      <c r="G560" s="3533">
        <f t="shared" ref="G560:P560" si="242">G525</f>
        <v>1</v>
      </c>
      <c r="H560" s="3533">
        <f t="shared" si="242"/>
        <v>1</v>
      </c>
      <c r="I560" s="3533">
        <f t="shared" si="242"/>
        <v>1</v>
      </c>
      <c r="J560" s="3533">
        <f t="shared" si="242"/>
        <v>1</v>
      </c>
      <c r="K560" s="3533">
        <f t="shared" si="242"/>
        <v>1</v>
      </c>
      <c r="L560" s="3533">
        <f t="shared" si="242"/>
        <v>1</v>
      </c>
      <c r="M560" s="3533">
        <f t="shared" si="242"/>
        <v>1</v>
      </c>
      <c r="N560" s="3533">
        <f t="shared" si="242"/>
        <v>1</v>
      </c>
      <c r="O560" s="3533">
        <f t="shared" si="242"/>
        <v>1</v>
      </c>
      <c r="P560" s="3762">
        <f t="shared" si="242"/>
        <v>1</v>
      </c>
      <c r="Q560" s="1752"/>
    </row>
    <row r="561" spans="2:23" ht="12" customHeight="1" outlineLevel="1" thickBot="1">
      <c r="B561" s="1745"/>
      <c r="C561" s="2580" t="s">
        <v>2870</v>
      </c>
      <c r="D561" s="2810" t="s">
        <v>1714</v>
      </c>
      <c r="E561" s="2811" t="s">
        <v>1714</v>
      </c>
      <c r="F561" s="3763"/>
      <c r="G561" s="2812">
        <f t="shared" ref="G561:P561" si="243">G526</f>
        <v>1</v>
      </c>
      <c r="H561" s="2812">
        <f t="shared" si="243"/>
        <v>1</v>
      </c>
      <c r="I561" s="2812">
        <f t="shared" si="243"/>
        <v>1</v>
      </c>
      <c r="J561" s="2812">
        <f t="shared" si="243"/>
        <v>1</v>
      </c>
      <c r="K561" s="2812">
        <f t="shared" si="243"/>
        <v>1</v>
      </c>
      <c r="L561" s="2812">
        <f t="shared" si="243"/>
        <v>1</v>
      </c>
      <c r="M561" s="2812">
        <f t="shared" si="243"/>
        <v>1</v>
      </c>
      <c r="N561" s="2812">
        <f t="shared" si="243"/>
        <v>1</v>
      </c>
      <c r="O561" s="2812">
        <f t="shared" si="243"/>
        <v>1</v>
      </c>
      <c r="P561" s="2813">
        <f t="shared" si="243"/>
        <v>1</v>
      </c>
      <c r="Q561" s="1752"/>
    </row>
    <row r="562" spans="2:23" ht="12" customHeight="1" outlineLevel="1">
      <c r="B562" s="1745"/>
      <c r="C562" s="2223" t="s">
        <v>4255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9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4"/>
      <c r="D565" s="2405"/>
      <c r="E565" s="2398"/>
      <c r="F565" s="2433"/>
      <c r="G565" s="2433"/>
      <c r="H565" s="2433"/>
      <c r="I565" s="2433"/>
      <c r="J565" s="2433"/>
      <c r="K565" s="2433"/>
      <c r="L565" s="2433"/>
      <c r="M565" s="2433"/>
      <c r="N565" s="2433"/>
      <c r="O565" s="2434"/>
      <c r="P565" s="1787"/>
      <c r="Q565" s="1752"/>
      <c r="U565" s="1952"/>
    </row>
    <row r="566" spans="2:23" ht="12" customHeight="1" outlineLevel="1">
      <c r="B566" s="1745"/>
      <c r="C566" s="2556" t="s">
        <v>1042</v>
      </c>
      <c r="D566" s="2547"/>
      <c r="E566" s="2547"/>
      <c r="F566" s="2547"/>
      <c r="G566" s="2547"/>
      <c r="H566" s="2547"/>
      <c r="I566" s="2547"/>
      <c r="J566" s="2547"/>
      <c r="K566" s="2547"/>
      <c r="L566" s="2547"/>
      <c r="M566" s="2547"/>
      <c r="N566" s="2547"/>
      <c r="O566" s="2547"/>
      <c r="P566" s="2548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7" t="s">
        <v>65</v>
      </c>
      <c r="D567" s="1793" t="s">
        <v>450</v>
      </c>
      <c r="E567" s="1792" t="s">
        <v>2212</v>
      </c>
      <c r="F567" s="1749" t="s">
        <v>1797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598" t="s">
        <v>254</v>
      </c>
      <c r="Q567" s="1752"/>
    </row>
    <row r="568" spans="2:23" ht="12" customHeight="1" outlineLevel="1">
      <c r="B568" s="1745"/>
      <c r="C568" s="2599" t="s">
        <v>2133</v>
      </c>
      <c r="D568" s="1753" t="s">
        <v>1333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0">
        <f>0.046245722834379*(1/Unit.TWh)</f>
        <v>1.2846034120660833E-2</v>
      </c>
      <c r="Q568" s="1752"/>
    </row>
    <row r="569" spans="2:23" ht="12" customHeight="1" outlineLevel="1">
      <c r="B569" s="1745"/>
      <c r="C569" s="2599" t="s">
        <v>2133</v>
      </c>
      <c r="D569" s="1753" t="s">
        <v>1333</v>
      </c>
      <c r="E569" s="1798" t="s">
        <v>1364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1">
        <f>0.0471490234292686*(1/Unit.TWh)</f>
        <v>1.3096950952574611E-2</v>
      </c>
      <c r="Q569" s="1752"/>
    </row>
    <row r="570" spans="2:23" ht="12" customHeight="1" outlineLevel="1">
      <c r="B570" s="1745"/>
      <c r="C570" s="2599" t="s">
        <v>2133</v>
      </c>
      <c r="D570" s="1753" t="s">
        <v>1333</v>
      </c>
      <c r="E570" s="1798" t="s">
        <v>188</v>
      </c>
      <c r="F570" s="1741" t="s">
        <v>1788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0">
        <f>0.046245722834379*(1/Unit.TWh)</f>
        <v>1.2846034120660833E-2</v>
      </c>
      <c r="Q570" s="1752"/>
    </row>
    <row r="571" spans="2:23" ht="12" customHeight="1" outlineLevel="1">
      <c r="B571" s="1745"/>
      <c r="C571" s="2599" t="s">
        <v>2133</v>
      </c>
      <c r="D571" s="1753" t="s">
        <v>1333</v>
      </c>
      <c r="E571" s="1798" t="s">
        <v>1364</v>
      </c>
      <c r="F571" s="1741" t="s">
        <v>1788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1">
        <f>0.0471490234292686*(1/Unit.TWh)</f>
        <v>1.3096950952574611E-2</v>
      </c>
      <c r="Q571" s="1752"/>
    </row>
    <row r="572" spans="2:23" ht="12" customHeight="1" outlineLevel="1">
      <c r="B572" s="1745"/>
      <c r="C572" s="2599" t="s">
        <v>2133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0">
        <f>0.046245722834379*(1/Unit.TWh)</f>
        <v>1.2846034120660833E-2</v>
      </c>
      <c r="Q572" s="1752"/>
    </row>
    <row r="573" spans="2:23" ht="12" customHeight="1" outlineLevel="1">
      <c r="B573" s="1745"/>
      <c r="C573" s="2599" t="s">
        <v>2133</v>
      </c>
      <c r="D573" s="1753" t="s">
        <v>458</v>
      </c>
      <c r="E573" s="1749" t="s">
        <v>1364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1">
        <f>0.0471490234292686*(1/Unit.TWh)</f>
        <v>1.3096950952574611E-2</v>
      </c>
      <c r="Q573" s="1752"/>
    </row>
    <row r="574" spans="2:23" ht="12" customHeight="1" outlineLevel="1">
      <c r="B574" s="1745"/>
      <c r="C574" s="2599" t="s">
        <v>2133</v>
      </c>
      <c r="D574" s="1753" t="s">
        <v>458</v>
      </c>
      <c r="E574" s="1749" t="s">
        <v>188</v>
      </c>
      <c r="F574" s="1741" t="s">
        <v>1788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1">
        <f t="shared" si="250"/>
        <v>1.234177092847839E-2</v>
      </c>
      <c r="Q574" s="1752"/>
    </row>
    <row r="575" spans="2:23" ht="12" customHeight="1" outlineLevel="1">
      <c r="B575" s="1745"/>
      <c r="C575" s="2599" t="s">
        <v>2133</v>
      </c>
      <c r="D575" s="1753" t="s">
        <v>458</v>
      </c>
      <c r="E575" s="1749" t="s">
        <v>1364</v>
      </c>
      <c r="F575" s="1741" t="s">
        <v>1788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1">
        <f t="shared" si="250"/>
        <v>1.234177092847839E-2</v>
      </c>
      <c r="Q575" s="1752"/>
    </row>
    <row r="576" spans="2:23" ht="12" customHeight="1" outlineLevel="1">
      <c r="B576" s="1745"/>
      <c r="C576" s="2599" t="s">
        <v>2133</v>
      </c>
      <c r="D576" s="1749" t="s">
        <v>2390</v>
      </c>
      <c r="E576" s="1749" t="s">
        <v>1364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1">
        <f t="shared" si="250"/>
        <v>1.234177092847839E-2</v>
      </c>
      <c r="Q576" s="1752"/>
    </row>
    <row r="577" spans="2:17" ht="12" customHeight="1" outlineLevel="1">
      <c r="B577" s="1745"/>
      <c r="C577" s="2599" t="s">
        <v>2133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1">
        <f t="shared" si="250"/>
        <v>1.234177092847839E-2</v>
      </c>
      <c r="Q577" s="1752"/>
    </row>
    <row r="578" spans="2:17" ht="12" customHeight="1" outlineLevel="1">
      <c r="B578" s="1745"/>
      <c r="C578" s="2599" t="s">
        <v>2133</v>
      </c>
      <c r="D578" s="1749" t="s">
        <v>1334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1">
        <f t="shared" si="250"/>
        <v>1.234177092847839E-2</v>
      </c>
      <c r="Q578" s="1752"/>
    </row>
    <row r="579" spans="2:17" ht="12" customHeight="1" outlineLevel="1">
      <c r="B579" s="1745"/>
      <c r="C579" s="2599" t="s">
        <v>2133</v>
      </c>
      <c r="D579" s="1749" t="s">
        <v>1334</v>
      </c>
      <c r="E579" s="1749" t="s">
        <v>1364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1">
        <f t="shared" si="250"/>
        <v>1.234177092847839E-2</v>
      </c>
      <c r="Q579" s="1752"/>
    </row>
    <row r="580" spans="2:17" ht="12" customHeight="1" outlineLevel="1">
      <c r="B580" s="1745"/>
      <c r="C580" s="2599" t="s">
        <v>2133</v>
      </c>
      <c r="D580" s="1749" t="s">
        <v>1334</v>
      </c>
      <c r="E580" s="1749" t="s">
        <v>188</v>
      </c>
      <c r="F580" s="1741" t="s">
        <v>1788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1">
        <f t="shared" si="250"/>
        <v>1.234177092847839E-2</v>
      </c>
      <c r="Q580" s="1752"/>
    </row>
    <row r="581" spans="2:17" ht="12" customHeight="1" outlineLevel="1">
      <c r="B581" s="1745"/>
      <c r="C581" s="2599" t="s">
        <v>2133</v>
      </c>
      <c r="D581" s="1749" t="s">
        <v>1335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1">
        <f>0.0306723503673605*(1/Unit.TWh)</f>
        <v>8.5200973242668069E-3</v>
      </c>
      <c r="Q581" s="1752"/>
    </row>
    <row r="582" spans="2:17" ht="12" customHeight="1" outlineLevel="1">
      <c r="B582" s="1745"/>
      <c r="C582" s="2599" t="s">
        <v>2133</v>
      </c>
      <c r="D582" s="1749" t="s">
        <v>2870</v>
      </c>
      <c r="E582" s="1749" t="s">
        <v>2860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0">
        <f>0.0311140141881936*(1/Unit.TWh)</f>
        <v>8.6427817189426662E-3</v>
      </c>
      <c r="Q582" s="1752"/>
    </row>
    <row r="583" spans="2:17" ht="12" customHeight="1" outlineLevel="1">
      <c r="B583" s="1745"/>
      <c r="C583" s="2599" t="s">
        <v>2133</v>
      </c>
      <c r="D583" s="1749" t="s">
        <v>2870</v>
      </c>
      <c r="E583" s="1749" t="s">
        <v>1714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0">
        <f>0.0295651339439959*(1/Unit.TWh)</f>
        <v>8.2125372066655274E-3</v>
      </c>
      <c r="Q583" s="1752"/>
    </row>
    <row r="584" spans="2:17" ht="12" customHeight="1" outlineLevel="1" thickBot="1">
      <c r="B584" s="1745"/>
      <c r="C584" s="2602"/>
      <c r="D584" s="2603"/>
      <c r="E584" s="2604"/>
      <c r="F584" s="2605"/>
      <c r="G584" s="2606"/>
      <c r="H584" s="2606"/>
      <c r="I584" s="2606"/>
      <c r="J584" s="2606"/>
      <c r="K584" s="2606"/>
      <c r="L584" s="2606"/>
      <c r="M584" s="2606"/>
      <c r="N584" s="2606"/>
      <c r="O584" s="2606"/>
      <c r="P584" s="2607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6" t="s">
        <v>1043</v>
      </c>
      <c r="D586" s="2547"/>
      <c r="E586" s="2547"/>
      <c r="F586" s="2547"/>
      <c r="G586" s="2547"/>
      <c r="H586" s="2547"/>
      <c r="I586" s="2547"/>
      <c r="J586" s="2547"/>
      <c r="K586" s="2547"/>
      <c r="L586" s="2547"/>
      <c r="M586" s="2547"/>
      <c r="N586" s="2547"/>
      <c r="O586" s="2547"/>
      <c r="P586" s="2548" t="str">
        <f>"kt per "&amp;Preferences.EnergyUnits</f>
        <v>kt per PJ</v>
      </c>
      <c r="Q586" s="1752"/>
    </row>
    <row r="587" spans="2:17" ht="12" customHeight="1" outlineLevel="1">
      <c r="B587" s="1745"/>
      <c r="C587" s="2597" t="s">
        <v>65</v>
      </c>
      <c r="D587" s="1793" t="s">
        <v>450</v>
      </c>
      <c r="E587" s="1792" t="s">
        <v>294</v>
      </c>
      <c r="F587" s="1795" t="s">
        <v>1797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08" t="s">
        <v>254</v>
      </c>
      <c r="Q587" s="1752"/>
    </row>
    <row r="588" spans="2:17" ht="12" customHeight="1" outlineLevel="1">
      <c r="B588" s="1745"/>
      <c r="C588" s="2599" t="s">
        <v>2133</v>
      </c>
      <c r="D588" s="1753" t="s">
        <v>1333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0">
        <f t="shared" si="253"/>
        <v>0.10386364369264972</v>
      </c>
      <c r="Q588" s="1752"/>
    </row>
    <row r="589" spans="2:17" ht="12" customHeight="1" outlineLevel="1">
      <c r="B589" s="1745"/>
      <c r="C589" s="2599" t="s">
        <v>2133</v>
      </c>
      <c r="D589" s="1753" t="s">
        <v>1333</v>
      </c>
      <c r="E589" s="1753" t="s">
        <v>1364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0">
        <f t="shared" si="253"/>
        <v>0.10386364369264972</v>
      </c>
      <c r="Q589" s="1752"/>
    </row>
    <row r="590" spans="2:17" ht="12" customHeight="1" outlineLevel="1">
      <c r="B590" s="1745"/>
      <c r="C590" s="2599" t="s">
        <v>2133</v>
      </c>
      <c r="D590" s="1753" t="s">
        <v>1333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0">
        <f t="shared" si="253"/>
        <v>0.10386364369264972</v>
      </c>
      <c r="Q590" s="1752"/>
    </row>
    <row r="591" spans="2:17" ht="12" customHeight="1" outlineLevel="1">
      <c r="B591" s="1745"/>
      <c r="C591" s="2599" t="s">
        <v>2133</v>
      </c>
      <c r="D591" s="1753" t="s">
        <v>1333</v>
      </c>
      <c r="E591" s="1753" t="s">
        <v>1364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0">
        <f t="shared" si="253"/>
        <v>0.10386364369264972</v>
      </c>
      <c r="Q591" s="1752"/>
    </row>
    <row r="592" spans="2:17" ht="12" customHeight="1" outlineLevel="1">
      <c r="B592" s="1745"/>
      <c r="C592" s="2599" t="s">
        <v>2133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09">
        <f>0.524968567115822*(1/Unit.TWh)</f>
        <v>0.14582460197661723</v>
      </c>
      <c r="Q592" s="1752"/>
    </row>
    <row r="593" spans="2:17" ht="12" customHeight="1" outlineLevel="1">
      <c r="B593" s="1745"/>
      <c r="C593" s="2599" t="s">
        <v>2133</v>
      </c>
      <c r="D593" s="1753" t="s">
        <v>458</v>
      </c>
      <c r="E593" s="1753" t="s">
        <v>1364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09">
        <f>0.373909117293539*(1/Unit.TWh)</f>
        <v>0.10386364369264972</v>
      </c>
      <c r="Q593" s="1752"/>
    </row>
    <row r="594" spans="2:17" ht="12" customHeight="1" outlineLevel="1">
      <c r="B594" s="1745"/>
      <c r="C594" s="2599" t="s">
        <v>2133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09">
        <f>0.524968567115822*(1/Unit.TWh)</f>
        <v>0.14582460197661723</v>
      </c>
      <c r="Q594" s="1752"/>
    </row>
    <row r="595" spans="2:17" ht="12" customHeight="1" outlineLevel="1">
      <c r="B595" s="1745"/>
      <c r="C595" s="2599" t="s">
        <v>2133</v>
      </c>
      <c r="D595" s="1753" t="s">
        <v>458</v>
      </c>
      <c r="E595" s="1753" t="s">
        <v>1364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09">
        <f>0.373909117293539*(1/Unit.TWh)</f>
        <v>0.10386364369264972</v>
      </c>
      <c r="Q595" s="1752"/>
    </row>
    <row r="596" spans="2:17" ht="12" customHeight="1" outlineLevel="1">
      <c r="B596" s="1745"/>
      <c r="C596" s="2599" t="s">
        <v>2133</v>
      </c>
      <c r="D596" s="1753" t="s">
        <v>2390</v>
      </c>
      <c r="E596" s="1753" t="s">
        <v>1364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09">
        <f>0.524968567115822*(1/Unit.TWh)</f>
        <v>0.14582460197661723</v>
      </c>
      <c r="Q596" s="1752"/>
    </row>
    <row r="597" spans="2:17" ht="12" customHeight="1" outlineLevel="1">
      <c r="B597" s="1745"/>
      <c r="C597" s="2599" t="s">
        <v>2133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09">
        <f>0.373909117293539*(1/Unit.TWh)</f>
        <v>0.10386364369264972</v>
      </c>
      <c r="Q597" s="1752"/>
    </row>
    <row r="598" spans="2:17" ht="12" customHeight="1" outlineLevel="1">
      <c r="B598" s="1745"/>
      <c r="C598" s="2599" t="s">
        <v>2133</v>
      </c>
      <c r="D598" s="1753" t="s">
        <v>1334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09">
        <f>0.524968567115822*(1/Unit.TWh)</f>
        <v>0.14582460197661723</v>
      </c>
      <c r="Q598" s="1752"/>
    </row>
    <row r="599" spans="2:17" ht="12" customHeight="1" outlineLevel="1">
      <c r="B599" s="1745"/>
      <c r="C599" s="2599" t="s">
        <v>2133</v>
      </c>
      <c r="D599" s="1753" t="s">
        <v>1334</v>
      </c>
      <c r="E599" s="1753" t="s">
        <v>1364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09">
        <f>0.373909117293539*(1/Unit.TWh)</f>
        <v>0.10386364369264972</v>
      </c>
      <c r="Q599" s="1752"/>
    </row>
    <row r="600" spans="2:17" ht="12" customHeight="1" outlineLevel="1">
      <c r="B600" s="1745"/>
      <c r="C600" s="2599" t="s">
        <v>2133</v>
      </c>
      <c r="D600" s="1753" t="s">
        <v>1334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09">
        <f>0.170738987641718*(1/Unit.TWh)</f>
        <v>4.7427496567143887E-2</v>
      </c>
      <c r="Q600" s="1752"/>
    </row>
    <row r="601" spans="2:17" ht="12" customHeight="1" outlineLevel="1">
      <c r="B601" s="1745"/>
      <c r="C601" s="2599" t="s">
        <v>2133</v>
      </c>
      <c r="D601" s="1753" t="s">
        <v>1335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09">
        <f>0.188233721746317*(1/Unit.TWh)</f>
        <v>5.22871449295325E-2</v>
      </c>
      <c r="Q601" s="1752"/>
    </row>
    <row r="602" spans="2:17" ht="12" customHeight="1" outlineLevel="1">
      <c r="B602" s="1745"/>
      <c r="C602" s="2599" t="s">
        <v>2133</v>
      </c>
      <c r="D602" s="1753" t="s">
        <v>2870</v>
      </c>
      <c r="E602" s="1753" t="s">
        <v>2860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09">
        <f>0.170738987641718*(1/Unit.TWh)</f>
        <v>4.7427496567143887E-2</v>
      </c>
      <c r="Q602" s="1752"/>
    </row>
    <row r="603" spans="2:17" ht="12" customHeight="1" outlineLevel="1" thickBot="1">
      <c r="B603" s="1745"/>
      <c r="C603" s="2602" t="s">
        <v>2133</v>
      </c>
      <c r="D603" s="3596" t="s">
        <v>2870</v>
      </c>
      <c r="E603" s="3596" t="s">
        <v>1714</v>
      </c>
      <c r="F603" s="3596"/>
      <c r="G603" s="3597">
        <f t="shared" si="252"/>
        <v>0.47388800712067503</v>
      </c>
      <c r="H603" s="3597">
        <f>1.70599682563443*(1/Unit.TWh)</f>
        <v>0.47388800712067503</v>
      </c>
      <c r="I603" s="3597">
        <f>1.15583334209536*(1/Unit.TWh)</f>
        <v>0.32106481724871111</v>
      </c>
      <c r="J603" s="3597">
        <f>0.574506962617491*(1/Unit.TWh)</f>
        <v>0.15958526739374751</v>
      </c>
      <c r="K603" s="3597">
        <f>0.288281897149846*(1/Unit.TWh)</f>
        <v>8.0078304763846114E-2</v>
      </c>
      <c r="L603" s="3597">
        <f>0.214355024239144*(1/Unit.TWh)</f>
        <v>5.9543062288651111E-2</v>
      </c>
      <c r="M603" s="3597">
        <f>0.188233721746317*(1/Unit.TWh)</f>
        <v>5.22871449295325E-2</v>
      </c>
      <c r="N603" s="3597">
        <f>0.188233721746317*(1/Unit.TWh)</f>
        <v>5.22871449295325E-2</v>
      </c>
      <c r="O603" s="3597">
        <f>0.188233721746317*(1/Unit.TWh)</f>
        <v>5.22871449295325E-2</v>
      </c>
      <c r="P603" s="3598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6" t="s">
        <v>1044</v>
      </c>
      <c r="D606" s="2547"/>
      <c r="E606" s="2547"/>
      <c r="F606" s="2547"/>
      <c r="G606" s="2547"/>
      <c r="H606" s="2547"/>
      <c r="I606" s="2547"/>
      <c r="J606" s="2547"/>
      <c r="K606" s="2547"/>
      <c r="L606" s="2547"/>
      <c r="M606" s="2547"/>
      <c r="N606" s="2547"/>
      <c r="O606" s="2547"/>
      <c r="P606" s="2548" t="str">
        <f>"kt per "&amp;Preferences.EnergyUnits</f>
        <v>kt per PJ</v>
      </c>
      <c r="Q606" s="1752"/>
    </row>
    <row r="607" spans="2:17" ht="12" customHeight="1" outlineLevel="1">
      <c r="B607" s="1745"/>
      <c r="C607" s="2597" t="s">
        <v>65</v>
      </c>
      <c r="D607" s="1793" t="s">
        <v>450</v>
      </c>
      <c r="E607" s="1792" t="s">
        <v>294</v>
      </c>
      <c r="F607" s="1795" t="s">
        <v>1796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0" t="s">
        <v>254</v>
      </c>
      <c r="Q607" s="1752"/>
    </row>
    <row r="608" spans="2:17" ht="12" customHeight="1" outlineLevel="1">
      <c r="B608" s="1745"/>
      <c r="C608" s="2599" t="s">
        <v>2133</v>
      </c>
      <c r="D608" s="1753" t="s">
        <v>1333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1">
        <f t="shared" si="261"/>
        <v>2.7374896040665165E-4</v>
      </c>
      <c r="Q608" s="1752"/>
    </row>
    <row r="609" spans="2:17" ht="12" customHeight="1" outlineLevel="1">
      <c r="B609" s="1745"/>
      <c r="C609" s="2599" t="s">
        <v>2133</v>
      </c>
      <c r="D609" s="1753" t="s">
        <v>1333</v>
      </c>
      <c r="E609" s="1753" t="s">
        <v>1364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1">
        <f t="shared" si="261"/>
        <v>2.7374896040665165E-4</v>
      </c>
      <c r="Q609" s="1752"/>
    </row>
    <row r="610" spans="2:17" ht="12" customHeight="1" outlineLevel="1">
      <c r="B610" s="1745"/>
      <c r="C610" s="2599" t="s">
        <v>2133</v>
      </c>
      <c r="D610" s="1753" t="s">
        <v>1333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1">
        <f t="shared" si="261"/>
        <v>2.7374896040665165E-4</v>
      </c>
      <c r="Q610" s="1752"/>
    </row>
    <row r="611" spans="2:17" ht="12" customHeight="1" outlineLevel="1">
      <c r="B611" s="1745"/>
      <c r="C611" s="2599" t="s">
        <v>2133</v>
      </c>
      <c r="D611" s="1753" t="s">
        <v>1333</v>
      </c>
      <c r="E611" s="1753" t="s">
        <v>1364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1">
        <f t="shared" si="261"/>
        <v>2.7374896040665165E-4</v>
      </c>
      <c r="Q611" s="1752"/>
    </row>
    <row r="612" spans="2:17" ht="12" customHeight="1" outlineLevel="1">
      <c r="B612" s="1745"/>
      <c r="C612" s="2599" t="s">
        <v>2133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1">
        <f t="shared" si="261"/>
        <v>2.7374896040665165E-4</v>
      </c>
      <c r="Q612" s="1752"/>
    </row>
    <row r="613" spans="2:17" ht="12" customHeight="1" outlineLevel="1">
      <c r="B613" s="1745"/>
      <c r="C613" s="2599" t="s">
        <v>2133</v>
      </c>
      <c r="D613" s="1753" t="s">
        <v>458</v>
      </c>
      <c r="E613" s="1753" t="s">
        <v>1364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1">
        <f t="shared" si="261"/>
        <v>2.7374896040665165E-4</v>
      </c>
      <c r="Q613" s="1752"/>
    </row>
    <row r="614" spans="2:17" ht="12" customHeight="1" outlineLevel="1">
      <c r="B614" s="1745"/>
      <c r="C614" s="2599" t="s">
        <v>2133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1">
        <f t="shared" si="261"/>
        <v>2.7374896040665165E-4</v>
      </c>
      <c r="Q614" s="1752"/>
    </row>
    <row r="615" spans="2:17" ht="12" customHeight="1" outlineLevel="1">
      <c r="B615" s="1745"/>
      <c r="C615" s="2599" t="s">
        <v>2133</v>
      </c>
      <c r="D615" s="1753" t="s">
        <v>458</v>
      </c>
      <c r="E615" s="1753" t="s">
        <v>1364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1">
        <f t="shared" si="261"/>
        <v>2.7374896040665165E-4</v>
      </c>
      <c r="Q615" s="1752"/>
    </row>
    <row r="616" spans="2:17" ht="12" customHeight="1" outlineLevel="1">
      <c r="B616" s="1745"/>
      <c r="C616" s="2599" t="s">
        <v>2133</v>
      </c>
      <c r="D616" s="1753" t="s">
        <v>2390</v>
      </c>
      <c r="E616" s="1753" t="s">
        <v>1364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1">
        <f t="shared" si="261"/>
        <v>2.7374896040665165E-4</v>
      </c>
      <c r="Q616" s="1752"/>
    </row>
    <row r="617" spans="2:17" ht="12" customHeight="1" outlineLevel="1">
      <c r="B617" s="1745"/>
      <c r="C617" s="2599" t="s">
        <v>2133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1">
        <f t="shared" si="261"/>
        <v>2.7374896040665165E-4</v>
      </c>
      <c r="Q617" s="1752"/>
    </row>
    <row r="618" spans="2:17" ht="12" customHeight="1" outlineLevel="1">
      <c r="B618" s="1745"/>
      <c r="C618" s="2599" t="s">
        <v>2133</v>
      </c>
      <c r="D618" s="1753" t="s">
        <v>1334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1">
        <f t="shared" si="261"/>
        <v>2.7374896040665165E-4</v>
      </c>
      <c r="Q618" s="1752"/>
    </row>
    <row r="619" spans="2:17" ht="12" customHeight="1" outlineLevel="1">
      <c r="B619" s="1745"/>
      <c r="C619" s="2599" t="s">
        <v>2133</v>
      </c>
      <c r="D619" s="1753" t="s">
        <v>1334</v>
      </c>
      <c r="E619" s="1753" t="s">
        <v>1364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1">
        <f t="shared" si="261"/>
        <v>2.7374896040665165E-4</v>
      </c>
      <c r="Q619" s="1752"/>
    </row>
    <row r="620" spans="2:17" ht="12" customHeight="1" outlineLevel="1">
      <c r="B620" s="1745"/>
      <c r="C620" s="2599" t="s">
        <v>2133</v>
      </c>
      <c r="D620" s="1753" t="s">
        <v>1334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1">
        <f t="shared" si="261"/>
        <v>2.7374896040665165E-4</v>
      </c>
      <c r="Q620" s="1752"/>
    </row>
    <row r="621" spans="2:17" ht="12" customHeight="1" outlineLevel="1">
      <c r="B621" s="1745"/>
      <c r="C621" s="2599" t="s">
        <v>2133</v>
      </c>
      <c r="D621" s="1753" t="s">
        <v>1335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1">
        <f t="shared" si="261"/>
        <v>2.7374896040665165E-4</v>
      </c>
      <c r="Q621" s="1752"/>
    </row>
    <row r="622" spans="2:17" ht="12" customHeight="1" outlineLevel="1">
      <c r="B622" s="1745"/>
      <c r="C622" s="2599" t="s">
        <v>2133</v>
      </c>
      <c r="D622" s="1753" t="s">
        <v>2870</v>
      </c>
      <c r="E622" s="1753" t="s">
        <v>2860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1">
        <f t="shared" si="261"/>
        <v>2.7374896040665165E-4</v>
      </c>
      <c r="Q622" s="1752"/>
    </row>
    <row r="623" spans="2:17" ht="12" customHeight="1" outlineLevel="1" thickBot="1">
      <c r="B623" s="1745"/>
      <c r="C623" s="2602" t="s">
        <v>2133</v>
      </c>
      <c r="D623" s="3596" t="s">
        <v>2870</v>
      </c>
      <c r="E623" s="3596" t="s">
        <v>1714</v>
      </c>
      <c r="F623" s="3596"/>
      <c r="G623" s="3597">
        <f t="shared" si="255"/>
        <v>2.8770981957054167E-4</v>
      </c>
      <c r="H623" s="3597">
        <f t="shared" si="256"/>
        <v>2.8770981957054167E-4</v>
      </c>
      <c r="I623" s="3597">
        <f t="shared" si="257"/>
        <v>3.0107512725909447E-4</v>
      </c>
      <c r="J623" s="3597">
        <f t="shared" si="258"/>
        <v>3.0224200256452225E-4</v>
      </c>
      <c r="K623" s="3597">
        <f t="shared" si="259"/>
        <v>2.9295847322816109E-4</v>
      </c>
      <c r="L623" s="3597">
        <f t="shared" si="260"/>
        <v>2.8337074787195557E-4</v>
      </c>
      <c r="M623" s="3597">
        <f t="shared" si="261"/>
        <v>2.7374896040665165E-4</v>
      </c>
      <c r="N623" s="3597">
        <f t="shared" si="261"/>
        <v>2.7374896040665165E-4</v>
      </c>
      <c r="O623" s="3597">
        <f t="shared" si="261"/>
        <v>2.7374896040665165E-4</v>
      </c>
      <c r="P623" s="3599">
        <f t="shared" si="261"/>
        <v>2.7374896040665165E-4</v>
      </c>
      <c r="Q623" s="1752"/>
    </row>
    <row r="624" spans="2:17" ht="12" customHeight="1" outlineLevel="1" thickBot="1">
      <c r="B624" s="1745"/>
      <c r="C624" s="3536"/>
      <c r="D624" s="3536"/>
      <c r="E624" s="3536"/>
      <c r="F624" s="3537"/>
      <c r="G624" s="3538"/>
      <c r="H624" s="3538"/>
      <c r="I624" s="3538"/>
      <c r="J624" s="3538"/>
      <c r="K624" s="3538"/>
      <c r="L624" s="3538"/>
      <c r="M624" s="3538"/>
      <c r="N624" s="3538"/>
      <c r="O624" s="3538"/>
      <c r="P624" s="3539"/>
      <c r="Q624" s="1752"/>
    </row>
    <row r="625" spans="2:17" ht="12" customHeight="1" outlineLevel="1">
      <c r="B625" s="1745"/>
      <c r="C625" s="2556" t="s">
        <v>1046</v>
      </c>
      <c r="D625" s="2547"/>
      <c r="E625" s="2547"/>
      <c r="F625" s="2547"/>
      <c r="G625" s="2547"/>
      <c r="H625" s="2547"/>
      <c r="I625" s="2547"/>
      <c r="J625" s="2547"/>
      <c r="K625" s="2547"/>
      <c r="L625" s="2547"/>
      <c r="M625" s="2547"/>
      <c r="N625" s="2547"/>
      <c r="O625" s="2547"/>
      <c r="P625" s="2612" t="str">
        <f>"kt per "&amp;Preferences.EnergyUnits</f>
        <v>kt per PJ</v>
      </c>
      <c r="Q625" s="1752"/>
    </row>
    <row r="626" spans="2:17" ht="12" customHeight="1" outlineLevel="1">
      <c r="B626" s="1745"/>
      <c r="C626" s="2597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08" t="s">
        <v>1338</v>
      </c>
      <c r="Q626" s="1752"/>
    </row>
    <row r="627" spans="2:17" ht="12" customHeight="1" outlineLevel="1">
      <c r="B627" s="1745"/>
      <c r="C627" s="2599" t="s">
        <v>2133</v>
      </c>
      <c r="D627" s="1753" t="s">
        <v>1333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09">
        <f t="shared" si="264"/>
        <v>2.9004875738017227E-2</v>
      </c>
      <c r="Q627" s="1752"/>
    </row>
    <row r="628" spans="2:17" ht="12" customHeight="1" outlineLevel="1">
      <c r="B628" s="1745"/>
      <c r="C628" s="2599" t="s">
        <v>2133</v>
      </c>
      <c r="D628" s="1753" t="s">
        <v>1333</v>
      </c>
      <c r="E628" s="1753" t="s">
        <v>1364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09">
        <f t="shared" si="264"/>
        <v>2.9004875738017227E-2</v>
      </c>
      <c r="Q628" s="1752"/>
    </row>
    <row r="629" spans="2:17" ht="12" customHeight="1" outlineLevel="1">
      <c r="B629" s="1745"/>
      <c r="C629" s="2599" t="s">
        <v>2133</v>
      </c>
      <c r="D629" s="1753" t="s">
        <v>1333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09">
        <f t="shared" si="264"/>
        <v>2.9004875738017227E-2</v>
      </c>
      <c r="Q629" s="1752"/>
    </row>
    <row r="630" spans="2:17" ht="12" customHeight="1" outlineLevel="1">
      <c r="B630" s="1745"/>
      <c r="C630" s="2599" t="s">
        <v>2133</v>
      </c>
      <c r="D630" s="1753" t="s">
        <v>1333</v>
      </c>
      <c r="E630" s="1753" t="s">
        <v>1364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09">
        <f t="shared" si="264"/>
        <v>2.9004875738017227E-2</v>
      </c>
      <c r="Q630" s="1752"/>
    </row>
    <row r="631" spans="2:17" ht="12" customHeight="1" outlineLevel="1">
      <c r="B631" s="1745"/>
      <c r="C631" s="2599" t="s">
        <v>2133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09">
        <f>0.1076037190493*(1/Unit.TWh)</f>
        <v>2.9889921958138888E-2</v>
      </c>
      <c r="Q631" s="1752"/>
    </row>
    <row r="632" spans="2:17" ht="12" customHeight="1" outlineLevel="1">
      <c r="B632" s="1745"/>
      <c r="C632" s="2599" t="s">
        <v>2133</v>
      </c>
      <c r="D632" s="1753" t="s">
        <v>458</v>
      </c>
      <c r="E632" s="1753" t="s">
        <v>1364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09">
        <f>0.104417552656862*(1/Unit.TWh)</f>
        <v>2.9004875738017227E-2</v>
      </c>
      <c r="Q632" s="1752"/>
    </row>
    <row r="633" spans="2:17" ht="12" customHeight="1" outlineLevel="1">
      <c r="B633" s="1745"/>
      <c r="C633" s="2599" t="s">
        <v>2133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09">
        <f>0.1076037190493*(1/Unit.TWh)</f>
        <v>2.9889921958138888E-2</v>
      </c>
      <c r="Q633" s="1752"/>
    </row>
    <row r="634" spans="2:17" ht="12" customHeight="1" outlineLevel="1">
      <c r="B634" s="1745"/>
      <c r="C634" s="2599" t="s">
        <v>2133</v>
      </c>
      <c r="D634" s="1753" t="s">
        <v>458</v>
      </c>
      <c r="E634" s="1753" t="s">
        <v>1364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09">
        <f>0.104417552656862*(1/Unit.TWh)</f>
        <v>2.9004875738017227E-2</v>
      </c>
      <c r="Q634" s="1752"/>
    </row>
    <row r="635" spans="2:17" ht="12" customHeight="1" outlineLevel="1">
      <c r="B635" s="1745"/>
      <c r="C635" s="2599" t="s">
        <v>2133</v>
      </c>
      <c r="D635" s="1753" t="s">
        <v>2390</v>
      </c>
      <c r="E635" s="1753" t="s">
        <v>1364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09">
        <f>0.1076037190493*(1/Unit.TWh)</f>
        <v>2.9889921958138888E-2</v>
      </c>
      <c r="Q635" s="1752"/>
    </row>
    <row r="636" spans="2:17" ht="12" customHeight="1" outlineLevel="1">
      <c r="B636" s="1745"/>
      <c r="C636" s="2599" t="s">
        <v>2133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09">
        <f>0.104417552656862*(1/Unit.TWh)</f>
        <v>2.9004875738017227E-2</v>
      </c>
      <c r="Q636" s="1752"/>
    </row>
    <row r="637" spans="2:17" ht="12" customHeight="1" outlineLevel="1">
      <c r="B637" s="1745"/>
      <c r="C637" s="2599" t="s">
        <v>2133</v>
      </c>
      <c r="D637" s="1753" t="s">
        <v>1334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09">
        <f>0.1076037190493*(1/Unit.TWh)</f>
        <v>2.9889921958138888E-2</v>
      </c>
      <c r="Q637" s="1752"/>
    </row>
    <row r="638" spans="2:17" ht="12" customHeight="1" outlineLevel="1">
      <c r="B638" s="1745"/>
      <c r="C638" s="2599" t="s">
        <v>2133</v>
      </c>
      <c r="D638" s="1753" t="s">
        <v>1334</v>
      </c>
      <c r="E638" s="1753" t="s">
        <v>1364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09">
        <f>0.104417552656862*(1/Unit.TWh)</f>
        <v>2.9004875738017227E-2</v>
      </c>
      <c r="Q638" s="1752"/>
    </row>
    <row r="639" spans="2:17" ht="12" customHeight="1" outlineLevel="1">
      <c r="B639" s="1745"/>
      <c r="C639" s="2599" t="s">
        <v>2133</v>
      </c>
      <c r="D639" s="1753" t="s">
        <v>1334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09">
        <f>0.1076037190493*(1/Unit.TWh)</f>
        <v>2.9889921958138888E-2</v>
      </c>
      <c r="Q639" s="1752"/>
    </row>
    <row r="640" spans="2:17" ht="12" customHeight="1" outlineLevel="1">
      <c r="B640" s="1745"/>
      <c r="C640" s="2599" t="s">
        <v>2133</v>
      </c>
      <c r="D640" s="1753" t="s">
        <v>1335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09">
        <f>0.104417552656862*(1/Unit.TWh)</f>
        <v>2.9004875738017227E-2</v>
      </c>
      <c r="Q640" s="1752"/>
    </row>
    <row r="641" spans="1:37" ht="12" customHeight="1" outlineLevel="1">
      <c r="B641" s="1745"/>
      <c r="C641" s="2599" t="s">
        <v>2133</v>
      </c>
      <c r="D641" s="1753" t="s">
        <v>2870</v>
      </c>
      <c r="E641" s="1753" t="s">
        <v>2860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09">
        <f>0.1076037190493*(1/Unit.TWh)</f>
        <v>2.9889921958138888E-2</v>
      </c>
      <c r="Q641" s="1752"/>
    </row>
    <row r="642" spans="1:37" ht="12" customHeight="1" outlineLevel="1" thickBot="1">
      <c r="B642" s="1745"/>
      <c r="C642" s="2602" t="s">
        <v>2133</v>
      </c>
      <c r="D642" s="3596" t="s">
        <v>2870</v>
      </c>
      <c r="E642" s="3596" t="s">
        <v>1714</v>
      </c>
      <c r="F642" s="3596"/>
      <c r="G642" s="3597">
        <f t="shared" si="263"/>
        <v>5.036016687053E-2</v>
      </c>
      <c r="H642" s="3597">
        <f>0.181296600733908*(1/Unit.TWh)</f>
        <v>5.036016687053E-2</v>
      </c>
      <c r="I642" s="3597">
        <f>0.0945292521903705*(1/Unit.TWh)</f>
        <v>2.6258125608436253E-2</v>
      </c>
      <c r="J642" s="3597">
        <f>0.0850375686331767*(1/Unit.TWh)</f>
        <v>2.3621546842549083E-2</v>
      </c>
      <c r="K642" s="3597">
        <f>0.094191138945187*(1/Unit.TWh)</f>
        <v>2.6164205262551948E-2</v>
      </c>
      <c r="L642" s="3597">
        <f>0.10328721110497*(1/Unit.TWh)</f>
        <v>2.8690891973602778E-2</v>
      </c>
      <c r="M642" s="3597">
        <f>0.104417552656862*(1/Unit.TWh)</f>
        <v>2.9004875738017227E-2</v>
      </c>
      <c r="N642" s="3597">
        <f>0.104417552656862*(1/Unit.TWh)</f>
        <v>2.9004875738017227E-2</v>
      </c>
      <c r="O642" s="3597">
        <f>0.104417552656862*(1/Unit.TWh)</f>
        <v>2.9004875738017227E-2</v>
      </c>
      <c r="P642" s="3598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4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0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3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4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5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6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0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55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08">
        <v>1</v>
      </c>
      <c r="B655" s="1733" t="s">
        <v>3234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67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65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66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5" t="s">
        <v>2594</v>
      </c>
      <c r="C659" s="2546"/>
      <c r="D659" s="2547"/>
      <c r="E659" s="2547"/>
      <c r="F659" s="2547"/>
      <c r="G659" s="2547"/>
      <c r="H659" s="2547"/>
      <c r="I659" s="2547"/>
      <c r="J659" s="2547"/>
      <c r="K659" s="2547"/>
      <c r="L659" s="2547"/>
      <c r="M659" s="2547"/>
      <c r="N659" s="2547"/>
      <c r="O659" s="2547"/>
      <c r="P659" s="2548"/>
      <c r="Q659" s="1752"/>
    </row>
    <row r="660" spans="2:37" ht="12" customHeight="1" outlineLevel="1" thickBot="1">
      <c r="B660" s="3646" t="s">
        <v>1921</v>
      </c>
      <c r="C660" s="3647" t="s">
        <v>2596</v>
      </c>
      <c r="D660" s="3648"/>
      <c r="E660" s="3648"/>
      <c r="F660" s="3648"/>
      <c r="G660" s="3648"/>
      <c r="H660" s="3648"/>
      <c r="I660" s="3648"/>
      <c r="J660" s="3648"/>
      <c r="K660" s="3648"/>
      <c r="L660" s="3648"/>
      <c r="M660" s="3648"/>
      <c r="N660" s="3648"/>
      <c r="O660" s="3648"/>
      <c r="P660" s="3649" t="s">
        <v>1347</v>
      </c>
      <c r="Q660" s="1752"/>
    </row>
    <row r="661" spans="2:37" ht="12" customHeight="1" outlineLevel="1" thickBot="1">
      <c r="B661" s="2550" t="str">
        <f>B942</f>
        <v>Pre-2006</v>
      </c>
      <c r="C661" s="2473">
        <f>C942</f>
        <v>2006</v>
      </c>
      <c r="D661" s="2473" t="s">
        <v>450</v>
      </c>
      <c r="E661" s="2473" t="s">
        <v>244</v>
      </c>
      <c r="F661" s="2473" t="s">
        <v>3075</v>
      </c>
      <c r="G661" s="2473">
        <v>2006</v>
      </c>
      <c r="H661" s="2473">
        <v>2010</v>
      </c>
      <c r="I661" s="2473">
        <v>2015</v>
      </c>
      <c r="J661" s="2473">
        <v>2020</v>
      </c>
      <c r="K661" s="2473">
        <v>2025</v>
      </c>
      <c r="L661" s="2473">
        <v>2030</v>
      </c>
      <c r="M661" s="2473">
        <v>2035</v>
      </c>
      <c r="N661" s="2473">
        <v>2040</v>
      </c>
      <c r="O661" s="2473">
        <v>2045</v>
      </c>
      <c r="P661" s="2473">
        <v>2050</v>
      </c>
      <c r="Q661" s="1752"/>
    </row>
    <row r="662" spans="2:37" ht="12" customHeight="1" outlineLevel="1">
      <c r="B662" s="2549"/>
      <c r="C662" s="2471"/>
      <c r="D662" s="3637" t="s">
        <v>1333</v>
      </c>
      <c r="E662" s="3638" t="s">
        <v>188</v>
      </c>
      <c r="F662" s="2570" t="s">
        <v>461</v>
      </c>
      <c r="G662" s="3639">
        <f>TRA.inputs!F12</f>
        <v>4.5563496357245912</v>
      </c>
      <c r="H662" s="3640">
        <f>G662</f>
        <v>4.5563496357245912</v>
      </c>
      <c r="I662" s="3640">
        <f t="shared" ref="I662:P662" si="265">H662</f>
        <v>4.5563496357245912</v>
      </c>
      <c r="J662" s="3640">
        <f t="shared" si="265"/>
        <v>4.5563496357245912</v>
      </c>
      <c r="K662" s="3640">
        <f t="shared" si="265"/>
        <v>4.5563496357245912</v>
      </c>
      <c r="L662" s="3640">
        <f t="shared" si="265"/>
        <v>4.5563496357245912</v>
      </c>
      <c r="M662" s="3640">
        <f t="shared" si="265"/>
        <v>4.5563496357245912</v>
      </c>
      <c r="N662" s="3640">
        <f t="shared" si="265"/>
        <v>4.5563496357245912</v>
      </c>
      <c r="O662" s="3640">
        <f t="shared" si="265"/>
        <v>4.5563496357245912</v>
      </c>
      <c r="P662" s="3641">
        <f t="shared" si="265"/>
        <v>4.5563496357245912</v>
      </c>
      <c r="Q662" s="1752"/>
    </row>
    <row r="663" spans="2:37" ht="12" customHeight="1" outlineLevel="1">
      <c r="B663" s="2549"/>
      <c r="C663" s="2471"/>
      <c r="D663" s="2575" t="s">
        <v>1333</v>
      </c>
      <c r="E663" s="2405" t="s">
        <v>1364</v>
      </c>
      <c r="F663" s="2398" t="s">
        <v>461</v>
      </c>
      <c r="G663" s="2592">
        <f>TRA.inputs!F14</f>
        <v>4.6823604743945575</v>
      </c>
      <c r="H663" s="2593">
        <f t="shared" ref="H663:P663" si="266">G663</f>
        <v>4.6823604743945575</v>
      </c>
      <c r="I663" s="2593">
        <f t="shared" si="266"/>
        <v>4.6823604743945575</v>
      </c>
      <c r="J663" s="2593">
        <f t="shared" si="266"/>
        <v>4.6823604743945575</v>
      </c>
      <c r="K663" s="2593">
        <f t="shared" si="266"/>
        <v>4.6823604743945575</v>
      </c>
      <c r="L663" s="2593">
        <f t="shared" si="266"/>
        <v>4.6823604743945575</v>
      </c>
      <c r="M663" s="2593">
        <f t="shared" si="266"/>
        <v>4.6823604743945575</v>
      </c>
      <c r="N663" s="2593">
        <f t="shared" si="266"/>
        <v>4.6823604743945575</v>
      </c>
      <c r="O663" s="2593">
        <f t="shared" si="266"/>
        <v>4.6823604743945575</v>
      </c>
      <c r="P663" s="3545">
        <f t="shared" si="266"/>
        <v>4.6823604743945575</v>
      </c>
      <c r="Q663" s="1752"/>
    </row>
    <row r="664" spans="2:37" ht="12" customHeight="1" outlineLevel="1">
      <c r="B664" s="2549"/>
      <c r="C664" s="2471"/>
      <c r="D664" s="2575" t="s">
        <v>1333</v>
      </c>
      <c r="E664" s="2405" t="s">
        <v>2574</v>
      </c>
      <c r="F664" s="2398" t="s">
        <v>614</v>
      </c>
      <c r="G664" s="2594">
        <f>TRA.inputs!F16</f>
        <v>2.7812999999999999</v>
      </c>
      <c r="H664" s="2593">
        <f t="shared" ref="H664:P664" si="267">G664</f>
        <v>2.7812999999999999</v>
      </c>
      <c r="I664" s="2593">
        <f t="shared" si="267"/>
        <v>2.7812999999999999</v>
      </c>
      <c r="J664" s="2593">
        <f t="shared" si="267"/>
        <v>2.7812999999999999</v>
      </c>
      <c r="K664" s="2593">
        <f t="shared" si="267"/>
        <v>2.7812999999999999</v>
      </c>
      <c r="L664" s="2593">
        <f t="shared" si="267"/>
        <v>2.7812999999999999</v>
      </c>
      <c r="M664" s="2593">
        <f t="shared" si="267"/>
        <v>2.7812999999999999</v>
      </c>
      <c r="N664" s="2593">
        <f t="shared" si="267"/>
        <v>2.7812999999999999</v>
      </c>
      <c r="O664" s="2593">
        <f t="shared" si="267"/>
        <v>2.7812999999999999</v>
      </c>
      <c r="P664" s="3545">
        <f t="shared" si="267"/>
        <v>2.7812999999999999</v>
      </c>
      <c r="Q664" s="1752"/>
    </row>
    <row r="665" spans="2:37" ht="12" customHeight="1" outlineLevel="1">
      <c r="B665" s="2549"/>
      <c r="C665" s="2471"/>
      <c r="D665" s="2575" t="s">
        <v>1333</v>
      </c>
      <c r="E665" s="2405" t="s">
        <v>2575</v>
      </c>
      <c r="F665" s="2398" t="s">
        <v>614</v>
      </c>
      <c r="G665" s="2594">
        <f>TRA.inputs!F17</f>
        <v>4.4904600000000006</v>
      </c>
      <c r="H665" s="2593">
        <f t="shared" ref="H665:P665" si="268">G665</f>
        <v>4.4904600000000006</v>
      </c>
      <c r="I665" s="2593">
        <f t="shared" si="268"/>
        <v>4.4904600000000006</v>
      </c>
      <c r="J665" s="2593">
        <f t="shared" si="268"/>
        <v>4.4904600000000006</v>
      </c>
      <c r="K665" s="2593">
        <f t="shared" si="268"/>
        <v>4.4904600000000006</v>
      </c>
      <c r="L665" s="2593">
        <f t="shared" si="268"/>
        <v>4.4904600000000006</v>
      </c>
      <c r="M665" s="2593">
        <f t="shared" si="268"/>
        <v>4.4904600000000006</v>
      </c>
      <c r="N665" s="2593">
        <f t="shared" si="268"/>
        <v>4.4904600000000006</v>
      </c>
      <c r="O665" s="2593">
        <f t="shared" si="268"/>
        <v>4.4904600000000006</v>
      </c>
      <c r="P665" s="3545">
        <f t="shared" si="268"/>
        <v>4.4904600000000006</v>
      </c>
      <c r="Q665" s="1752"/>
    </row>
    <row r="666" spans="2:37" ht="12" customHeight="1" outlineLevel="1">
      <c r="B666" s="2549"/>
      <c r="C666" s="2471"/>
      <c r="D666" s="2578" t="s">
        <v>1333</v>
      </c>
      <c r="E666" s="2423" t="s">
        <v>88</v>
      </c>
      <c r="F666" s="2424" t="s">
        <v>463</v>
      </c>
      <c r="G666" s="2431">
        <f>TRA.inputs!F19</f>
        <v>1.21</v>
      </c>
      <c r="H666" s="2593">
        <f t="shared" ref="H666:P666" si="269">G666</f>
        <v>1.21</v>
      </c>
      <c r="I666" s="2593">
        <f t="shared" si="269"/>
        <v>1.21</v>
      </c>
      <c r="J666" s="2593">
        <f t="shared" si="269"/>
        <v>1.21</v>
      </c>
      <c r="K666" s="2593">
        <f t="shared" si="269"/>
        <v>1.21</v>
      </c>
      <c r="L666" s="2593">
        <f t="shared" si="269"/>
        <v>1.21</v>
      </c>
      <c r="M666" s="2593">
        <f t="shared" si="269"/>
        <v>1.21</v>
      </c>
      <c r="N666" s="2593">
        <f t="shared" si="269"/>
        <v>1.21</v>
      </c>
      <c r="O666" s="2593">
        <f t="shared" si="269"/>
        <v>1.21</v>
      </c>
      <c r="P666" s="3545">
        <f t="shared" si="269"/>
        <v>1.21</v>
      </c>
      <c r="Q666" s="1752"/>
    </row>
    <row r="667" spans="2:37" ht="12" customHeight="1" outlineLevel="1">
      <c r="B667" s="2549"/>
      <c r="C667" s="2471"/>
      <c r="D667" s="2575" t="s">
        <v>458</v>
      </c>
      <c r="E667" s="2405" t="s">
        <v>188</v>
      </c>
      <c r="F667" s="2398" t="s">
        <v>461</v>
      </c>
      <c r="G667" s="2592">
        <f>TRA.inputs!F20</f>
        <v>2.9246605379522932</v>
      </c>
      <c r="H667" s="2593">
        <f t="shared" ref="H667:P667" si="270">G667</f>
        <v>2.9246605379522932</v>
      </c>
      <c r="I667" s="2593">
        <f t="shared" si="270"/>
        <v>2.9246605379522932</v>
      </c>
      <c r="J667" s="2593">
        <f t="shared" si="270"/>
        <v>2.9246605379522932</v>
      </c>
      <c r="K667" s="2593">
        <f t="shared" si="270"/>
        <v>2.9246605379522932</v>
      </c>
      <c r="L667" s="2593">
        <f t="shared" si="270"/>
        <v>2.9246605379522932</v>
      </c>
      <c r="M667" s="2593">
        <f t="shared" si="270"/>
        <v>2.9246605379522932</v>
      </c>
      <c r="N667" s="2593">
        <f t="shared" si="270"/>
        <v>2.9246605379522932</v>
      </c>
      <c r="O667" s="2593">
        <f t="shared" si="270"/>
        <v>2.9246605379522932</v>
      </c>
      <c r="P667" s="3545">
        <f t="shared" si="270"/>
        <v>2.9246605379522932</v>
      </c>
      <c r="Q667" s="1752"/>
    </row>
    <row r="668" spans="2:37" ht="12" customHeight="1" outlineLevel="1">
      <c r="B668" s="2549"/>
      <c r="C668" s="2471"/>
      <c r="D668" s="2575" t="s">
        <v>458</v>
      </c>
      <c r="E668" s="2405" t="s">
        <v>1364</v>
      </c>
      <c r="F668" s="2398" t="s">
        <v>461</v>
      </c>
      <c r="G668" s="2592">
        <f>TRA.inputs!F22</f>
        <v>3.4653949851887695</v>
      </c>
      <c r="H668" s="2593">
        <f t="shared" ref="H668:P668" si="271">G668</f>
        <v>3.4653949851887695</v>
      </c>
      <c r="I668" s="2593">
        <f t="shared" si="271"/>
        <v>3.4653949851887695</v>
      </c>
      <c r="J668" s="2593">
        <f t="shared" si="271"/>
        <v>3.4653949851887695</v>
      </c>
      <c r="K668" s="2593">
        <f t="shared" si="271"/>
        <v>3.4653949851887695</v>
      </c>
      <c r="L668" s="2593">
        <f t="shared" si="271"/>
        <v>3.4653949851887695</v>
      </c>
      <c r="M668" s="2593">
        <f t="shared" si="271"/>
        <v>3.4653949851887695</v>
      </c>
      <c r="N668" s="2593">
        <f t="shared" si="271"/>
        <v>3.4653949851887695</v>
      </c>
      <c r="O668" s="2593">
        <f t="shared" si="271"/>
        <v>3.4653949851887695</v>
      </c>
      <c r="P668" s="3545">
        <f t="shared" si="271"/>
        <v>3.4653949851887695</v>
      </c>
      <c r="Q668" s="1752"/>
    </row>
    <row r="669" spans="2:37" ht="12" customHeight="1" outlineLevel="1">
      <c r="B669" s="2549"/>
      <c r="C669" s="2471"/>
      <c r="D669" s="2575" t="s">
        <v>458</v>
      </c>
      <c r="E669" s="2405" t="s">
        <v>2574</v>
      </c>
      <c r="F669" s="2398" t="s">
        <v>614</v>
      </c>
      <c r="G669" s="2594">
        <f>TRA.inputs!F24</f>
        <v>2.3241000000000001</v>
      </c>
      <c r="H669" s="2593">
        <f t="shared" ref="H669:P669" si="272">G669</f>
        <v>2.3241000000000001</v>
      </c>
      <c r="I669" s="2593">
        <f t="shared" si="272"/>
        <v>2.3241000000000001</v>
      </c>
      <c r="J669" s="2593">
        <f t="shared" si="272"/>
        <v>2.3241000000000001</v>
      </c>
      <c r="K669" s="2593">
        <f t="shared" si="272"/>
        <v>2.3241000000000001</v>
      </c>
      <c r="L669" s="2593">
        <f t="shared" si="272"/>
        <v>2.3241000000000001</v>
      </c>
      <c r="M669" s="2593">
        <f t="shared" si="272"/>
        <v>2.3241000000000001</v>
      </c>
      <c r="N669" s="2593">
        <f t="shared" si="272"/>
        <v>2.3241000000000001</v>
      </c>
      <c r="O669" s="2593">
        <f t="shared" si="272"/>
        <v>2.3241000000000001</v>
      </c>
      <c r="P669" s="3545">
        <f t="shared" si="272"/>
        <v>2.3241000000000001</v>
      </c>
      <c r="Q669" s="1752"/>
    </row>
    <row r="670" spans="2:37" ht="12" customHeight="1" outlineLevel="1">
      <c r="B670" s="2549"/>
      <c r="C670" s="2471"/>
      <c r="D670" s="2575" t="s">
        <v>458</v>
      </c>
      <c r="E670" s="2405" t="s">
        <v>2575</v>
      </c>
      <c r="F670" s="2398" t="s">
        <v>614</v>
      </c>
      <c r="G670" s="2594">
        <f>TRA.inputs!F25</f>
        <v>2.4460199999999999</v>
      </c>
      <c r="H670" s="2593">
        <f t="shared" ref="H670:P670" si="273">G670</f>
        <v>2.4460199999999999</v>
      </c>
      <c r="I670" s="2593">
        <f t="shared" si="273"/>
        <v>2.4460199999999999</v>
      </c>
      <c r="J670" s="2593">
        <f t="shared" si="273"/>
        <v>2.4460199999999999</v>
      </c>
      <c r="K670" s="2593">
        <f t="shared" si="273"/>
        <v>2.4460199999999999</v>
      </c>
      <c r="L670" s="2593">
        <f t="shared" si="273"/>
        <v>2.4460199999999999</v>
      </c>
      <c r="M670" s="2593">
        <f t="shared" si="273"/>
        <v>2.4460199999999999</v>
      </c>
      <c r="N670" s="2593">
        <f t="shared" si="273"/>
        <v>2.4460199999999999</v>
      </c>
      <c r="O670" s="2593">
        <f t="shared" si="273"/>
        <v>2.4460199999999999</v>
      </c>
      <c r="P670" s="3545">
        <f t="shared" si="273"/>
        <v>2.4460199999999999</v>
      </c>
      <c r="Q670" s="1752"/>
    </row>
    <row r="671" spans="2:37" ht="12" customHeight="1" outlineLevel="1">
      <c r="B671" s="2552"/>
      <c r="C671" s="1741"/>
      <c r="D671" s="2575" t="s">
        <v>458</v>
      </c>
      <c r="E671" s="2405" t="s">
        <v>4</v>
      </c>
      <c r="F671" s="2398" t="s">
        <v>462</v>
      </c>
      <c r="G671" s="2594">
        <f>TRA.inputs!F26</f>
        <v>0.78336249813366365</v>
      </c>
      <c r="H671" s="2593">
        <f t="shared" ref="H671:P671" si="274">G671</f>
        <v>0.78336249813366365</v>
      </c>
      <c r="I671" s="2593">
        <f t="shared" si="274"/>
        <v>0.78336249813366365</v>
      </c>
      <c r="J671" s="2593">
        <f t="shared" si="274"/>
        <v>0.78336249813366365</v>
      </c>
      <c r="K671" s="2593">
        <f t="shared" si="274"/>
        <v>0.78336249813366365</v>
      </c>
      <c r="L671" s="2593">
        <f t="shared" si="274"/>
        <v>0.78336249813366365</v>
      </c>
      <c r="M671" s="2593">
        <f t="shared" si="274"/>
        <v>0.78336249813366365</v>
      </c>
      <c r="N671" s="2593">
        <f t="shared" si="274"/>
        <v>0.78336249813366365</v>
      </c>
      <c r="O671" s="2593">
        <f t="shared" si="274"/>
        <v>0.78336249813366365</v>
      </c>
      <c r="P671" s="3545">
        <f t="shared" si="274"/>
        <v>0.78336249813366365</v>
      </c>
      <c r="Q671" s="1752"/>
    </row>
    <row r="672" spans="2:37" ht="12" customHeight="1" outlineLevel="1">
      <c r="B672" s="2552"/>
      <c r="C672" s="1741"/>
      <c r="D672" s="2578" t="s">
        <v>458</v>
      </c>
      <c r="E672" s="2423" t="s">
        <v>88</v>
      </c>
      <c r="F672" s="2424" t="s">
        <v>463</v>
      </c>
      <c r="G672" s="2431">
        <f>TRA.inputs!F27</f>
        <v>1.4278054239073197</v>
      </c>
      <c r="H672" s="2593">
        <f t="shared" ref="H672:P672" si="275">G672</f>
        <v>1.4278054239073197</v>
      </c>
      <c r="I672" s="2593">
        <f t="shared" si="275"/>
        <v>1.4278054239073197</v>
      </c>
      <c r="J672" s="2593">
        <f t="shared" si="275"/>
        <v>1.4278054239073197</v>
      </c>
      <c r="K672" s="2593">
        <f t="shared" si="275"/>
        <v>1.4278054239073197</v>
      </c>
      <c r="L672" s="2593">
        <f t="shared" si="275"/>
        <v>1.4278054239073197</v>
      </c>
      <c r="M672" s="2593">
        <f t="shared" si="275"/>
        <v>1.4278054239073197</v>
      </c>
      <c r="N672" s="2593">
        <f t="shared" si="275"/>
        <v>1.4278054239073197</v>
      </c>
      <c r="O672" s="2593">
        <f t="shared" si="275"/>
        <v>1.4278054239073197</v>
      </c>
      <c r="P672" s="3545">
        <f t="shared" si="275"/>
        <v>1.4278054239073197</v>
      </c>
      <c r="Q672" s="1752"/>
    </row>
    <row r="673" spans="2:17" ht="12" customHeight="1" outlineLevel="1">
      <c r="B673" s="2552"/>
      <c r="C673" s="1741"/>
      <c r="D673" s="2595" t="s">
        <v>2390</v>
      </c>
      <c r="E673" s="2426" t="s">
        <v>1364</v>
      </c>
      <c r="F673" s="2427" t="s">
        <v>461</v>
      </c>
      <c r="G673" s="2432">
        <f>TRA.inputs!F28</f>
        <v>1.8552294391884385</v>
      </c>
      <c r="H673" s="2593">
        <f t="shared" ref="H673:P673" si="276">G673</f>
        <v>1.8552294391884385</v>
      </c>
      <c r="I673" s="2593">
        <f t="shared" si="276"/>
        <v>1.8552294391884385</v>
      </c>
      <c r="J673" s="2593">
        <f t="shared" si="276"/>
        <v>1.8552294391884385</v>
      </c>
      <c r="K673" s="2593">
        <f t="shared" si="276"/>
        <v>1.8552294391884385</v>
      </c>
      <c r="L673" s="2593">
        <f t="shared" si="276"/>
        <v>1.8552294391884385</v>
      </c>
      <c r="M673" s="2593">
        <f t="shared" si="276"/>
        <v>1.8552294391884385</v>
      </c>
      <c r="N673" s="2593">
        <f t="shared" si="276"/>
        <v>1.8552294391884385</v>
      </c>
      <c r="O673" s="2593">
        <f t="shared" si="276"/>
        <v>1.8552294391884385</v>
      </c>
      <c r="P673" s="3545">
        <f t="shared" si="276"/>
        <v>1.8552294391884385</v>
      </c>
      <c r="Q673" s="1752"/>
    </row>
    <row r="674" spans="2:17" ht="12" customHeight="1" outlineLevel="1">
      <c r="B674" s="2552"/>
      <c r="C674" s="1741"/>
      <c r="D674" s="2575" t="s">
        <v>459</v>
      </c>
      <c r="E674" s="2405" t="s">
        <v>188</v>
      </c>
      <c r="F674" s="2398" t="s">
        <v>461</v>
      </c>
      <c r="G674" s="2596">
        <f>TRA.inputs!F38</f>
        <v>13.543640773654209</v>
      </c>
      <c r="H674" s="2593">
        <f t="shared" ref="H674:P674" si="277">G674</f>
        <v>13.543640773654209</v>
      </c>
      <c r="I674" s="2593">
        <f t="shared" si="277"/>
        <v>13.543640773654209</v>
      </c>
      <c r="J674" s="2593">
        <f t="shared" si="277"/>
        <v>13.543640773654209</v>
      </c>
      <c r="K674" s="2593">
        <f t="shared" si="277"/>
        <v>13.543640773654209</v>
      </c>
      <c r="L674" s="2593">
        <f t="shared" si="277"/>
        <v>13.543640773654209</v>
      </c>
      <c r="M674" s="2593">
        <f t="shared" si="277"/>
        <v>13.543640773654209</v>
      </c>
      <c r="N674" s="2593">
        <f t="shared" si="277"/>
        <v>13.543640773654209</v>
      </c>
      <c r="O674" s="2593">
        <f t="shared" si="277"/>
        <v>13.543640773654209</v>
      </c>
      <c r="P674" s="3545">
        <f t="shared" si="277"/>
        <v>13.543640773654209</v>
      </c>
      <c r="Q674" s="1752"/>
    </row>
    <row r="675" spans="2:17" ht="12" customHeight="1" outlineLevel="1">
      <c r="B675" s="2552"/>
      <c r="C675" s="1741"/>
      <c r="D675" s="2575" t="s">
        <v>459</v>
      </c>
      <c r="E675" s="2405" t="s">
        <v>2576</v>
      </c>
      <c r="F675" s="2398" t="s">
        <v>1312</v>
      </c>
      <c r="G675" s="2594">
        <f>TRA.inputs!F40</f>
        <v>11.70428610645112</v>
      </c>
      <c r="H675" s="2593">
        <f t="shared" ref="H675:P675" si="278">G675</f>
        <v>11.70428610645112</v>
      </c>
      <c r="I675" s="2593">
        <f t="shared" si="278"/>
        <v>11.70428610645112</v>
      </c>
      <c r="J675" s="2593">
        <f t="shared" si="278"/>
        <v>11.70428610645112</v>
      </c>
      <c r="K675" s="2593">
        <f t="shared" si="278"/>
        <v>11.70428610645112</v>
      </c>
      <c r="L675" s="2593">
        <f t="shared" si="278"/>
        <v>11.70428610645112</v>
      </c>
      <c r="M675" s="2593">
        <f t="shared" si="278"/>
        <v>11.70428610645112</v>
      </c>
      <c r="N675" s="2593">
        <f t="shared" si="278"/>
        <v>11.70428610645112</v>
      </c>
      <c r="O675" s="2593">
        <f t="shared" si="278"/>
        <v>11.70428610645112</v>
      </c>
      <c r="P675" s="3545">
        <f t="shared" si="278"/>
        <v>11.70428610645112</v>
      </c>
      <c r="Q675" s="1752"/>
    </row>
    <row r="676" spans="2:17" ht="12" customHeight="1" outlineLevel="1">
      <c r="B676" s="2552"/>
      <c r="C676" s="1741"/>
      <c r="D676" s="2575" t="s">
        <v>459</v>
      </c>
      <c r="E676" s="2405" t="s">
        <v>88</v>
      </c>
      <c r="F676" s="2398" t="s">
        <v>463</v>
      </c>
      <c r="G676" s="2594">
        <f>TRA.inputs!F41</f>
        <v>5.86</v>
      </c>
      <c r="H676" s="2593">
        <f t="shared" ref="H676:P676" si="279">G676</f>
        <v>5.86</v>
      </c>
      <c r="I676" s="2593">
        <f t="shared" si="279"/>
        <v>5.86</v>
      </c>
      <c r="J676" s="2593">
        <f t="shared" si="279"/>
        <v>5.86</v>
      </c>
      <c r="K676" s="2593">
        <f t="shared" si="279"/>
        <v>5.86</v>
      </c>
      <c r="L676" s="2593">
        <f t="shared" si="279"/>
        <v>5.86</v>
      </c>
      <c r="M676" s="2593">
        <f t="shared" si="279"/>
        <v>5.86</v>
      </c>
      <c r="N676" s="2593">
        <f t="shared" si="279"/>
        <v>5.86</v>
      </c>
      <c r="O676" s="2593">
        <f t="shared" si="279"/>
        <v>5.86</v>
      </c>
      <c r="P676" s="3545">
        <f t="shared" si="279"/>
        <v>5.86</v>
      </c>
      <c r="Q676" s="1752"/>
    </row>
    <row r="677" spans="2:17" ht="12" customHeight="1" outlineLevel="1">
      <c r="B677" s="2552"/>
      <c r="C677" s="1741"/>
      <c r="D677" s="2578" t="s">
        <v>459</v>
      </c>
      <c r="E677" s="2423" t="s">
        <v>4</v>
      </c>
      <c r="F677" s="2424" t="s">
        <v>462</v>
      </c>
      <c r="G677" s="2431">
        <f>TRA.inputs!F42</f>
        <v>1</v>
      </c>
      <c r="H677" s="2593">
        <f t="shared" ref="H677:P677" si="280">G677</f>
        <v>1</v>
      </c>
      <c r="I677" s="2593">
        <f t="shared" si="280"/>
        <v>1</v>
      </c>
      <c r="J677" s="2593">
        <f t="shared" si="280"/>
        <v>1</v>
      </c>
      <c r="K677" s="2593">
        <f t="shared" si="280"/>
        <v>1</v>
      </c>
      <c r="L677" s="2593">
        <f t="shared" si="280"/>
        <v>1</v>
      </c>
      <c r="M677" s="2593">
        <f t="shared" si="280"/>
        <v>1</v>
      </c>
      <c r="N677" s="2593">
        <f t="shared" si="280"/>
        <v>1</v>
      </c>
      <c r="O677" s="2593">
        <f t="shared" si="280"/>
        <v>1</v>
      </c>
      <c r="P677" s="3545">
        <f t="shared" si="280"/>
        <v>1</v>
      </c>
      <c r="Q677" s="1752"/>
    </row>
    <row r="678" spans="2:17" ht="12" customHeight="1" outlineLevel="1">
      <c r="B678" s="2552"/>
      <c r="C678" s="1741"/>
      <c r="D678" s="2575" t="s">
        <v>1334</v>
      </c>
      <c r="E678" s="2405" t="s">
        <v>188</v>
      </c>
      <c r="F678" s="2398" t="s">
        <v>461</v>
      </c>
      <c r="G678" s="2592">
        <f>TRA.inputs!F30</f>
        <v>4.5028551339740197</v>
      </c>
      <c r="H678" s="2593">
        <f t="shared" ref="H678:P678" si="281">G678</f>
        <v>4.5028551339740197</v>
      </c>
      <c r="I678" s="2593">
        <f t="shared" si="281"/>
        <v>4.5028551339740197</v>
      </c>
      <c r="J678" s="2593">
        <f t="shared" si="281"/>
        <v>4.5028551339740197</v>
      </c>
      <c r="K678" s="2593">
        <f t="shared" si="281"/>
        <v>4.5028551339740197</v>
      </c>
      <c r="L678" s="2593">
        <f t="shared" si="281"/>
        <v>4.5028551339740197</v>
      </c>
      <c r="M678" s="2593">
        <f t="shared" si="281"/>
        <v>4.5028551339740197</v>
      </c>
      <c r="N678" s="2593">
        <f t="shared" si="281"/>
        <v>4.5028551339740197</v>
      </c>
      <c r="O678" s="2593">
        <f t="shared" si="281"/>
        <v>4.5028551339740197</v>
      </c>
      <c r="P678" s="3545">
        <f t="shared" si="281"/>
        <v>4.5028551339740197</v>
      </c>
      <c r="Q678" s="1752"/>
    </row>
    <row r="679" spans="2:17" ht="12" customHeight="1" outlineLevel="1">
      <c r="B679" s="2549"/>
      <c r="C679" s="2471"/>
      <c r="D679" s="2575" t="s">
        <v>1334</v>
      </c>
      <c r="E679" s="2405" t="s">
        <v>1364</v>
      </c>
      <c r="F679" s="2398" t="s">
        <v>461</v>
      </c>
      <c r="G679" s="2592">
        <f>TRA.inputs!F33</f>
        <v>5.1757153783164753</v>
      </c>
      <c r="H679" s="2593">
        <f t="shared" ref="H679:P679" si="282">G679</f>
        <v>5.1757153783164753</v>
      </c>
      <c r="I679" s="2593">
        <f t="shared" si="282"/>
        <v>5.1757153783164753</v>
      </c>
      <c r="J679" s="2593">
        <f t="shared" si="282"/>
        <v>5.1757153783164753</v>
      </c>
      <c r="K679" s="2593">
        <f t="shared" si="282"/>
        <v>5.1757153783164753</v>
      </c>
      <c r="L679" s="2593">
        <f t="shared" si="282"/>
        <v>5.1757153783164753</v>
      </c>
      <c r="M679" s="2593">
        <f t="shared" si="282"/>
        <v>5.1757153783164753</v>
      </c>
      <c r="N679" s="2593">
        <f t="shared" si="282"/>
        <v>5.1757153783164753</v>
      </c>
      <c r="O679" s="2593">
        <f t="shared" si="282"/>
        <v>5.1757153783164753</v>
      </c>
      <c r="P679" s="3545">
        <f t="shared" si="282"/>
        <v>5.1757153783164753</v>
      </c>
      <c r="Q679" s="1752"/>
    </row>
    <row r="680" spans="2:17" ht="12" customHeight="1" outlineLevel="1">
      <c r="B680" s="2549"/>
      <c r="C680" s="2471"/>
      <c r="D680" s="2575" t="s">
        <v>1334</v>
      </c>
      <c r="E680" s="2405" t="s">
        <v>2574</v>
      </c>
      <c r="F680" s="2398" t="s">
        <v>614</v>
      </c>
      <c r="G680" s="2594">
        <f>TRA.inputs!F34</f>
        <v>3.0506643356643441</v>
      </c>
      <c r="H680" s="2593">
        <f t="shared" ref="H680:P680" si="283">G680</f>
        <v>3.0506643356643441</v>
      </c>
      <c r="I680" s="2593">
        <f t="shared" si="283"/>
        <v>3.0506643356643441</v>
      </c>
      <c r="J680" s="2593">
        <f t="shared" si="283"/>
        <v>3.0506643356643441</v>
      </c>
      <c r="K680" s="2593">
        <f t="shared" si="283"/>
        <v>3.0506643356643441</v>
      </c>
      <c r="L680" s="2593">
        <f t="shared" si="283"/>
        <v>3.0506643356643441</v>
      </c>
      <c r="M680" s="2593">
        <f t="shared" si="283"/>
        <v>3.0506643356643441</v>
      </c>
      <c r="N680" s="2593">
        <f t="shared" si="283"/>
        <v>3.0506643356643441</v>
      </c>
      <c r="O680" s="2593">
        <f t="shared" si="283"/>
        <v>3.0506643356643441</v>
      </c>
      <c r="P680" s="3545">
        <f t="shared" si="283"/>
        <v>3.0506643356643441</v>
      </c>
      <c r="Q680" s="1752"/>
    </row>
    <row r="681" spans="2:17" ht="12" customHeight="1" outlineLevel="1">
      <c r="B681" s="2549"/>
      <c r="C681" s="2471"/>
      <c r="D681" s="2575" t="s">
        <v>1334</v>
      </c>
      <c r="E681" s="2405" t="s">
        <v>2576</v>
      </c>
      <c r="F681" s="2398" t="s">
        <v>1312</v>
      </c>
      <c r="G681" s="2594">
        <f>TRA.inputs!F35</f>
        <v>5.2791451807228906</v>
      </c>
      <c r="H681" s="2593">
        <f t="shared" ref="H681:P681" si="284">G681</f>
        <v>5.2791451807228906</v>
      </c>
      <c r="I681" s="2593">
        <f t="shared" si="284"/>
        <v>5.2791451807228906</v>
      </c>
      <c r="J681" s="2593">
        <f t="shared" si="284"/>
        <v>5.2791451807228906</v>
      </c>
      <c r="K681" s="2593">
        <f t="shared" si="284"/>
        <v>5.2791451807228906</v>
      </c>
      <c r="L681" s="2593">
        <f t="shared" si="284"/>
        <v>5.2791451807228906</v>
      </c>
      <c r="M681" s="2593">
        <f t="shared" si="284"/>
        <v>5.2791451807228906</v>
      </c>
      <c r="N681" s="2593">
        <f t="shared" si="284"/>
        <v>5.2791451807228906</v>
      </c>
      <c r="O681" s="2593">
        <f t="shared" si="284"/>
        <v>5.2791451807228906</v>
      </c>
      <c r="P681" s="3545">
        <f t="shared" si="284"/>
        <v>5.2791451807228906</v>
      </c>
      <c r="Q681" s="1752"/>
    </row>
    <row r="682" spans="2:17" ht="12" customHeight="1" outlineLevel="1">
      <c r="B682" s="2549"/>
      <c r="C682" s="2471"/>
      <c r="D682" s="2575" t="s">
        <v>1334</v>
      </c>
      <c r="E682" s="2405" t="s">
        <v>88</v>
      </c>
      <c r="F682" s="2398" t="s">
        <v>463</v>
      </c>
      <c r="G682" s="2594">
        <f>TRA.inputs!F37</f>
        <v>1.4278054239073197</v>
      </c>
      <c r="H682" s="2593">
        <f t="shared" ref="H682:P682" si="285">G682</f>
        <v>1.4278054239073197</v>
      </c>
      <c r="I682" s="2593">
        <f t="shared" si="285"/>
        <v>1.4278054239073197</v>
      </c>
      <c r="J682" s="2593">
        <f t="shared" si="285"/>
        <v>1.4278054239073197</v>
      </c>
      <c r="K682" s="2593">
        <f t="shared" si="285"/>
        <v>1.4278054239073197</v>
      </c>
      <c r="L682" s="2593">
        <f t="shared" si="285"/>
        <v>1.4278054239073197</v>
      </c>
      <c r="M682" s="2593">
        <f t="shared" si="285"/>
        <v>1.4278054239073197</v>
      </c>
      <c r="N682" s="2593">
        <f t="shared" si="285"/>
        <v>1.4278054239073197</v>
      </c>
      <c r="O682" s="2593">
        <f t="shared" si="285"/>
        <v>1.4278054239073197</v>
      </c>
      <c r="P682" s="3545">
        <f t="shared" si="285"/>
        <v>1.4278054239073197</v>
      </c>
      <c r="Q682" s="1752"/>
    </row>
    <row r="683" spans="2:17" ht="12" customHeight="1" outlineLevel="1">
      <c r="B683" s="2549"/>
      <c r="C683" s="2471"/>
      <c r="D683" s="2578" t="s">
        <v>1334</v>
      </c>
      <c r="E683" s="2423" t="s">
        <v>4</v>
      </c>
      <c r="F683" s="2424" t="s">
        <v>462</v>
      </c>
      <c r="G683" s="2431">
        <f>TRA.inputs!F36</f>
        <v>3.4477084965950753</v>
      </c>
      <c r="H683" s="2593">
        <f t="shared" ref="H683:P683" si="286">G683</f>
        <v>3.4477084965950753</v>
      </c>
      <c r="I683" s="2593">
        <f t="shared" si="286"/>
        <v>3.4477084965950753</v>
      </c>
      <c r="J683" s="2593">
        <f t="shared" si="286"/>
        <v>3.4477084965950753</v>
      </c>
      <c r="K683" s="2593">
        <f t="shared" si="286"/>
        <v>3.4477084965950753</v>
      </c>
      <c r="L683" s="2593">
        <f t="shared" si="286"/>
        <v>3.4477084965950753</v>
      </c>
      <c r="M683" s="2593">
        <f t="shared" si="286"/>
        <v>3.4477084965950753</v>
      </c>
      <c r="N683" s="2593">
        <f t="shared" si="286"/>
        <v>3.4477084965950753</v>
      </c>
      <c r="O683" s="2593">
        <f t="shared" si="286"/>
        <v>3.4477084965950753</v>
      </c>
      <c r="P683" s="3545">
        <f t="shared" si="286"/>
        <v>3.4477084965950753</v>
      </c>
      <c r="Q683" s="1752"/>
    </row>
    <row r="684" spans="2:17" ht="12" customHeight="1" outlineLevel="1">
      <c r="B684" s="2549"/>
      <c r="C684" s="2471"/>
      <c r="D684" s="2575" t="s">
        <v>1335</v>
      </c>
      <c r="E684" s="2405" t="s">
        <v>188</v>
      </c>
      <c r="F684" s="2398" t="s">
        <v>461</v>
      </c>
      <c r="G684" s="2594">
        <f>TRA.inputs!F43</f>
        <v>2.0667906910257163</v>
      </c>
      <c r="H684" s="2593">
        <f t="shared" ref="H684:P684" si="287">G684</f>
        <v>2.0667906910257163</v>
      </c>
      <c r="I684" s="2593">
        <f t="shared" si="287"/>
        <v>2.0667906910257163</v>
      </c>
      <c r="J684" s="2593">
        <f t="shared" si="287"/>
        <v>2.0667906910257163</v>
      </c>
      <c r="K684" s="2593">
        <f t="shared" si="287"/>
        <v>2.0667906910257163</v>
      </c>
      <c r="L684" s="2593">
        <f t="shared" si="287"/>
        <v>2.0667906910257163</v>
      </c>
      <c r="M684" s="2593">
        <f t="shared" si="287"/>
        <v>2.0667906910257163</v>
      </c>
      <c r="N684" s="2593">
        <f t="shared" si="287"/>
        <v>2.0667906910257163</v>
      </c>
      <c r="O684" s="2593">
        <f t="shared" si="287"/>
        <v>2.0667906910257163</v>
      </c>
      <c r="P684" s="3545">
        <f t="shared" si="287"/>
        <v>2.0667906910257163</v>
      </c>
      <c r="Q684" s="1752"/>
    </row>
    <row r="685" spans="2:17" ht="12" customHeight="1" outlineLevel="1">
      <c r="B685" s="2549"/>
      <c r="C685" s="2471"/>
      <c r="D685" s="2575" t="s">
        <v>1335</v>
      </c>
      <c r="E685" s="2405" t="s">
        <v>2576</v>
      </c>
      <c r="F685" s="2398" t="s">
        <v>1312</v>
      </c>
      <c r="G685" s="2594">
        <f>TRA.inputs!F44</f>
        <v>2.34360093</v>
      </c>
      <c r="H685" s="2593">
        <f t="shared" ref="H685:P685" si="288">G685</f>
        <v>2.34360093</v>
      </c>
      <c r="I685" s="2593">
        <f t="shared" si="288"/>
        <v>2.34360093</v>
      </c>
      <c r="J685" s="2593">
        <f t="shared" si="288"/>
        <v>2.34360093</v>
      </c>
      <c r="K685" s="2593">
        <f t="shared" si="288"/>
        <v>2.34360093</v>
      </c>
      <c r="L685" s="2593">
        <f t="shared" si="288"/>
        <v>2.34360093</v>
      </c>
      <c r="M685" s="2593">
        <f t="shared" si="288"/>
        <v>2.34360093</v>
      </c>
      <c r="N685" s="2593">
        <f t="shared" si="288"/>
        <v>2.34360093</v>
      </c>
      <c r="O685" s="2593">
        <f t="shared" si="288"/>
        <v>2.34360093</v>
      </c>
      <c r="P685" s="3545">
        <f t="shared" si="288"/>
        <v>2.34360093</v>
      </c>
      <c r="Q685" s="1752"/>
    </row>
    <row r="686" spans="2:17" ht="12" customHeight="1" outlineLevel="1">
      <c r="B686" s="2549"/>
      <c r="C686" s="2471"/>
      <c r="D686" s="2575" t="s">
        <v>1335</v>
      </c>
      <c r="E686" s="2405" t="s">
        <v>4</v>
      </c>
      <c r="F686" s="2398" t="s">
        <v>462</v>
      </c>
      <c r="G686" s="2594">
        <f>TRA.inputs!F45</f>
        <v>0.86806629999999996</v>
      </c>
      <c r="H686" s="2593">
        <f t="shared" ref="H686:P686" si="289">G686</f>
        <v>0.86806629999999996</v>
      </c>
      <c r="I686" s="2593">
        <f t="shared" si="289"/>
        <v>0.86806629999999996</v>
      </c>
      <c r="J686" s="2593">
        <f t="shared" si="289"/>
        <v>0.86806629999999996</v>
      </c>
      <c r="K686" s="2593">
        <f t="shared" si="289"/>
        <v>0.86806629999999996</v>
      </c>
      <c r="L686" s="2593">
        <f t="shared" si="289"/>
        <v>0.86806629999999996</v>
      </c>
      <c r="M686" s="2593">
        <f t="shared" si="289"/>
        <v>0.86806629999999996</v>
      </c>
      <c r="N686" s="2593">
        <f t="shared" si="289"/>
        <v>0.86806629999999996</v>
      </c>
      <c r="O686" s="2593">
        <f t="shared" si="289"/>
        <v>0.86806629999999996</v>
      </c>
      <c r="P686" s="3545">
        <f t="shared" si="289"/>
        <v>0.86806629999999996</v>
      </c>
      <c r="Q686" s="1752"/>
    </row>
    <row r="687" spans="2:17" ht="12" customHeight="1" outlineLevel="1" thickBot="1">
      <c r="B687" s="2549"/>
      <c r="C687" s="2471"/>
      <c r="D687" s="3546" t="s">
        <v>1335</v>
      </c>
      <c r="E687" s="3547" t="s">
        <v>88</v>
      </c>
      <c r="F687" s="3547" t="s">
        <v>463</v>
      </c>
      <c r="G687" s="3550">
        <f>TRA.inputs!F46</f>
        <v>0.7</v>
      </c>
      <c r="H687" s="3548">
        <f t="shared" ref="H687:P687" si="290">G687</f>
        <v>0.7</v>
      </c>
      <c r="I687" s="3548">
        <f t="shared" si="290"/>
        <v>0.7</v>
      </c>
      <c r="J687" s="3548">
        <f t="shared" si="290"/>
        <v>0.7</v>
      </c>
      <c r="K687" s="3548">
        <f t="shared" si="290"/>
        <v>0.7</v>
      </c>
      <c r="L687" s="3548">
        <f t="shared" si="290"/>
        <v>0.7</v>
      </c>
      <c r="M687" s="3548">
        <f t="shared" si="290"/>
        <v>0.7</v>
      </c>
      <c r="N687" s="3548">
        <f t="shared" si="290"/>
        <v>0.7</v>
      </c>
      <c r="O687" s="3548">
        <f t="shared" si="290"/>
        <v>0.7</v>
      </c>
      <c r="P687" s="3549">
        <f t="shared" si="290"/>
        <v>0.7</v>
      </c>
      <c r="Q687" s="1752"/>
    </row>
    <row r="688" spans="2:17" ht="12" customHeight="1" outlineLevel="1" thickBot="1">
      <c r="B688" s="2550">
        <f>B969</f>
        <v>2006</v>
      </c>
      <c r="C688" s="2473">
        <f>C969</f>
        <v>2010</v>
      </c>
      <c r="D688" s="2473" t="s">
        <v>450</v>
      </c>
      <c r="E688" s="2473" t="s">
        <v>244</v>
      </c>
      <c r="F688" s="2473" t="s">
        <v>3075</v>
      </c>
      <c r="G688" s="2473">
        <v>2006</v>
      </c>
      <c r="H688" s="2473">
        <v>2010</v>
      </c>
      <c r="I688" s="2473">
        <v>2015</v>
      </c>
      <c r="J688" s="2473">
        <v>2020</v>
      </c>
      <c r="K688" s="2473">
        <v>2025</v>
      </c>
      <c r="L688" s="2473">
        <v>2030</v>
      </c>
      <c r="M688" s="2473">
        <v>2035</v>
      </c>
      <c r="N688" s="2473">
        <v>2040</v>
      </c>
      <c r="O688" s="2473">
        <v>2045</v>
      </c>
      <c r="P688" s="2473">
        <v>2050</v>
      </c>
      <c r="Q688" s="1752"/>
    </row>
    <row r="689" spans="2:17" ht="12" customHeight="1" outlineLevel="1">
      <c r="B689" s="2549"/>
      <c r="C689" s="2471"/>
      <c r="D689" s="3637" t="s">
        <v>1333</v>
      </c>
      <c r="E689" s="3638" t="s">
        <v>188</v>
      </c>
      <c r="F689" s="2570" t="s">
        <v>461</v>
      </c>
      <c r="G689" s="3639">
        <v>0</v>
      </c>
      <c r="H689" s="3640">
        <f t="shared" ref="H689:H700" si="291">G662/(1+INDEX($E$43:$H$43,MATCH($D$9,$E$42:$H$42,0)))^(($H$688-$G$688)/2)</f>
        <v>4.5472505872994065</v>
      </c>
      <c r="I689" s="3640">
        <f t="shared" ref="I689:P698" si="292">H689</f>
        <v>4.5472505872994065</v>
      </c>
      <c r="J689" s="3640">
        <f t="shared" si="292"/>
        <v>4.5472505872994065</v>
      </c>
      <c r="K689" s="3640">
        <f t="shared" si="292"/>
        <v>4.5472505872994065</v>
      </c>
      <c r="L689" s="3640">
        <f t="shared" si="292"/>
        <v>4.5472505872994065</v>
      </c>
      <c r="M689" s="3640">
        <f t="shared" si="292"/>
        <v>4.5472505872994065</v>
      </c>
      <c r="N689" s="3640">
        <f t="shared" si="292"/>
        <v>4.5472505872994065</v>
      </c>
      <c r="O689" s="3640">
        <f t="shared" si="292"/>
        <v>4.5472505872994065</v>
      </c>
      <c r="P689" s="3641">
        <f t="shared" si="292"/>
        <v>4.5472505872994065</v>
      </c>
      <c r="Q689" s="1752"/>
    </row>
    <row r="690" spans="2:17" ht="12" customHeight="1" outlineLevel="1">
      <c r="B690" s="2549"/>
      <c r="C690" s="2471"/>
      <c r="D690" s="2575" t="s">
        <v>1333</v>
      </c>
      <c r="E690" s="2405" t="s">
        <v>1364</v>
      </c>
      <c r="F690" s="2398" t="s">
        <v>461</v>
      </c>
      <c r="G690" s="2592">
        <v>0</v>
      </c>
      <c r="H690" s="2593">
        <f t="shared" si="291"/>
        <v>4.6730097818211345</v>
      </c>
      <c r="I690" s="2593">
        <f t="shared" si="292"/>
        <v>4.6730097818211345</v>
      </c>
      <c r="J690" s="2593">
        <f t="shared" si="292"/>
        <v>4.6730097818211345</v>
      </c>
      <c r="K690" s="2593">
        <f t="shared" si="292"/>
        <v>4.6730097818211345</v>
      </c>
      <c r="L690" s="2593">
        <f t="shared" si="292"/>
        <v>4.6730097818211345</v>
      </c>
      <c r="M690" s="2593">
        <f t="shared" si="292"/>
        <v>4.6730097818211345</v>
      </c>
      <c r="N690" s="2593">
        <f t="shared" si="292"/>
        <v>4.6730097818211345</v>
      </c>
      <c r="O690" s="2593">
        <f t="shared" si="292"/>
        <v>4.6730097818211345</v>
      </c>
      <c r="P690" s="3545">
        <f t="shared" si="292"/>
        <v>4.6730097818211345</v>
      </c>
      <c r="Q690" s="1752"/>
    </row>
    <row r="691" spans="2:17" ht="12" customHeight="1" outlineLevel="1">
      <c r="B691" s="2549"/>
      <c r="C691" s="2471"/>
      <c r="D691" s="2575" t="s">
        <v>1333</v>
      </c>
      <c r="E691" s="2405" t="s">
        <v>2574</v>
      </c>
      <c r="F691" s="2398" t="s">
        <v>614</v>
      </c>
      <c r="G691" s="2592">
        <v>0</v>
      </c>
      <c r="H691" s="2593">
        <f t="shared" si="291"/>
        <v>2.7757457327886907</v>
      </c>
      <c r="I691" s="2593">
        <f t="shared" si="292"/>
        <v>2.7757457327886907</v>
      </c>
      <c r="J691" s="2593">
        <f t="shared" si="292"/>
        <v>2.7757457327886907</v>
      </c>
      <c r="K691" s="2593">
        <f t="shared" si="292"/>
        <v>2.7757457327886907</v>
      </c>
      <c r="L691" s="2593">
        <f t="shared" si="292"/>
        <v>2.7757457327886907</v>
      </c>
      <c r="M691" s="2593">
        <f t="shared" si="292"/>
        <v>2.7757457327886907</v>
      </c>
      <c r="N691" s="2593">
        <f t="shared" si="292"/>
        <v>2.7757457327886907</v>
      </c>
      <c r="O691" s="2593">
        <f t="shared" si="292"/>
        <v>2.7757457327886907</v>
      </c>
      <c r="P691" s="3545">
        <f t="shared" si="292"/>
        <v>2.7757457327886907</v>
      </c>
      <c r="Q691" s="1752"/>
    </row>
    <row r="692" spans="2:17" ht="12" customHeight="1" outlineLevel="1">
      <c r="B692" s="2549"/>
      <c r="C692" s="2471"/>
      <c r="D692" s="2575" t="s">
        <v>1333</v>
      </c>
      <c r="E692" s="2405" t="s">
        <v>2575</v>
      </c>
      <c r="F692" s="2398" t="s">
        <v>614</v>
      </c>
      <c r="G692" s="2592">
        <v>0</v>
      </c>
      <c r="H692" s="2593">
        <f t="shared" si="291"/>
        <v>4.4814925334405871</v>
      </c>
      <c r="I692" s="2593">
        <f t="shared" si="292"/>
        <v>4.4814925334405871</v>
      </c>
      <c r="J692" s="2593">
        <f t="shared" si="292"/>
        <v>4.4814925334405871</v>
      </c>
      <c r="K692" s="2593">
        <f t="shared" si="292"/>
        <v>4.4814925334405871</v>
      </c>
      <c r="L692" s="2593">
        <f t="shared" si="292"/>
        <v>4.4814925334405871</v>
      </c>
      <c r="M692" s="2593">
        <f t="shared" si="292"/>
        <v>4.4814925334405871</v>
      </c>
      <c r="N692" s="2593">
        <f t="shared" si="292"/>
        <v>4.4814925334405871</v>
      </c>
      <c r="O692" s="2593">
        <f t="shared" si="292"/>
        <v>4.4814925334405871</v>
      </c>
      <c r="P692" s="3545">
        <f t="shared" si="292"/>
        <v>4.4814925334405871</v>
      </c>
      <c r="Q692" s="1752"/>
    </row>
    <row r="693" spans="2:17" ht="12" customHeight="1" outlineLevel="1">
      <c r="B693" s="2549"/>
      <c r="C693" s="2471"/>
      <c r="D693" s="2578" t="s">
        <v>1333</v>
      </c>
      <c r="E693" s="2423" t="s">
        <v>88</v>
      </c>
      <c r="F693" s="2424" t="s">
        <v>463</v>
      </c>
      <c r="G693" s="2592">
        <v>0</v>
      </c>
      <c r="H693" s="2593">
        <f t="shared" si="291"/>
        <v>1.207583625166043</v>
      </c>
      <c r="I693" s="2593">
        <f t="shared" si="292"/>
        <v>1.207583625166043</v>
      </c>
      <c r="J693" s="2593">
        <f t="shared" si="292"/>
        <v>1.207583625166043</v>
      </c>
      <c r="K693" s="2593">
        <f t="shared" si="292"/>
        <v>1.207583625166043</v>
      </c>
      <c r="L693" s="2593">
        <f t="shared" si="292"/>
        <v>1.207583625166043</v>
      </c>
      <c r="M693" s="2593">
        <f t="shared" si="292"/>
        <v>1.207583625166043</v>
      </c>
      <c r="N693" s="2593">
        <f t="shared" si="292"/>
        <v>1.207583625166043</v>
      </c>
      <c r="O693" s="2593">
        <f t="shared" si="292"/>
        <v>1.207583625166043</v>
      </c>
      <c r="P693" s="3545">
        <f t="shared" si="292"/>
        <v>1.207583625166043</v>
      </c>
      <c r="Q693" s="1752"/>
    </row>
    <row r="694" spans="2:17" ht="12" customHeight="1" outlineLevel="1">
      <c r="B694" s="2549"/>
      <c r="C694" s="2471"/>
      <c r="D694" s="2575" t="s">
        <v>458</v>
      </c>
      <c r="E694" s="2405" t="s">
        <v>188</v>
      </c>
      <c r="F694" s="2398" t="s">
        <v>461</v>
      </c>
      <c r="G694" s="2592">
        <v>0</v>
      </c>
      <c r="H694" s="2593">
        <f t="shared" si="291"/>
        <v>2.9188199791739668</v>
      </c>
      <c r="I694" s="2593">
        <f t="shared" si="292"/>
        <v>2.9188199791739668</v>
      </c>
      <c r="J694" s="2593">
        <f t="shared" si="292"/>
        <v>2.9188199791739668</v>
      </c>
      <c r="K694" s="2593">
        <f t="shared" si="292"/>
        <v>2.9188199791739668</v>
      </c>
      <c r="L694" s="2593">
        <f t="shared" si="292"/>
        <v>2.9188199791739668</v>
      </c>
      <c r="M694" s="2593">
        <f t="shared" si="292"/>
        <v>2.9188199791739668</v>
      </c>
      <c r="N694" s="2593">
        <f t="shared" si="292"/>
        <v>2.9188199791739668</v>
      </c>
      <c r="O694" s="2593">
        <f t="shared" si="292"/>
        <v>2.9188199791739668</v>
      </c>
      <c r="P694" s="3545">
        <f t="shared" si="292"/>
        <v>2.9188199791739668</v>
      </c>
      <c r="Q694" s="1752"/>
    </row>
    <row r="695" spans="2:17" ht="12" customHeight="1" outlineLevel="1">
      <c r="B695" s="2552"/>
      <c r="C695" s="1741"/>
      <c r="D695" s="2575" t="s">
        <v>458</v>
      </c>
      <c r="E695" s="2405" t="s">
        <v>1364</v>
      </c>
      <c r="F695" s="2398" t="s">
        <v>461</v>
      </c>
      <c r="G695" s="2592">
        <v>0</v>
      </c>
      <c r="H695" s="2593">
        <f t="shared" si="291"/>
        <v>3.4584745775590751</v>
      </c>
      <c r="I695" s="2593">
        <f t="shared" si="292"/>
        <v>3.4584745775590751</v>
      </c>
      <c r="J695" s="2593">
        <f t="shared" si="292"/>
        <v>3.4584745775590751</v>
      </c>
      <c r="K695" s="2593">
        <f t="shared" si="292"/>
        <v>3.4584745775590751</v>
      </c>
      <c r="L695" s="2593">
        <f t="shared" si="292"/>
        <v>3.4584745775590751</v>
      </c>
      <c r="M695" s="2593">
        <f t="shared" si="292"/>
        <v>3.4584745775590751</v>
      </c>
      <c r="N695" s="2593">
        <f t="shared" si="292"/>
        <v>3.4584745775590751</v>
      </c>
      <c r="O695" s="2593">
        <f t="shared" si="292"/>
        <v>3.4584745775590751</v>
      </c>
      <c r="P695" s="3545">
        <f t="shared" si="292"/>
        <v>3.4584745775590751</v>
      </c>
      <c r="Q695" s="1752"/>
    </row>
    <row r="696" spans="2:17" ht="12" customHeight="1" outlineLevel="1">
      <c r="B696" s="2552"/>
      <c r="C696" s="1741"/>
      <c r="D696" s="2575" t="s">
        <v>458</v>
      </c>
      <c r="E696" s="2405" t="s">
        <v>2574</v>
      </c>
      <c r="F696" s="2398" t="s">
        <v>614</v>
      </c>
      <c r="G696" s="2592">
        <v>0</v>
      </c>
      <c r="H696" s="2593">
        <f t="shared" si="291"/>
        <v>2.3194587630152075</v>
      </c>
      <c r="I696" s="2593">
        <f t="shared" si="292"/>
        <v>2.3194587630152075</v>
      </c>
      <c r="J696" s="2593">
        <f t="shared" si="292"/>
        <v>2.3194587630152075</v>
      </c>
      <c r="K696" s="2593">
        <f t="shared" si="292"/>
        <v>2.3194587630152075</v>
      </c>
      <c r="L696" s="2593">
        <f t="shared" si="292"/>
        <v>2.3194587630152075</v>
      </c>
      <c r="M696" s="2593">
        <f t="shared" si="292"/>
        <v>2.3194587630152075</v>
      </c>
      <c r="N696" s="2593">
        <f t="shared" si="292"/>
        <v>2.3194587630152075</v>
      </c>
      <c r="O696" s="2593">
        <f t="shared" si="292"/>
        <v>2.3194587630152075</v>
      </c>
      <c r="P696" s="3545">
        <f t="shared" si="292"/>
        <v>2.3194587630152075</v>
      </c>
      <c r="Q696" s="1752"/>
    </row>
    <row r="697" spans="2:17" ht="12" customHeight="1" outlineLevel="1">
      <c r="B697" s="2552"/>
      <c r="C697" s="1741"/>
      <c r="D697" s="2575" t="s">
        <v>458</v>
      </c>
      <c r="E697" s="2405" t="s">
        <v>2575</v>
      </c>
      <c r="F697" s="2398" t="s">
        <v>614</v>
      </c>
      <c r="G697" s="2592">
        <v>0</v>
      </c>
      <c r="H697" s="2593">
        <f t="shared" si="291"/>
        <v>2.4411352882881361</v>
      </c>
      <c r="I697" s="2593">
        <f t="shared" si="292"/>
        <v>2.4411352882881361</v>
      </c>
      <c r="J697" s="2593">
        <f t="shared" si="292"/>
        <v>2.4411352882881361</v>
      </c>
      <c r="K697" s="2593">
        <f t="shared" si="292"/>
        <v>2.4411352882881361</v>
      </c>
      <c r="L697" s="2593">
        <f t="shared" si="292"/>
        <v>2.4411352882881361</v>
      </c>
      <c r="M697" s="2593">
        <f t="shared" si="292"/>
        <v>2.4411352882881361</v>
      </c>
      <c r="N697" s="2593">
        <f t="shared" si="292"/>
        <v>2.4411352882881361</v>
      </c>
      <c r="O697" s="2593">
        <f t="shared" si="292"/>
        <v>2.4411352882881361</v>
      </c>
      <c r="P697" s="3545">
        <f t="shared" si="292"/>
        <v>2.4411352882881361</v>
      </c>
      <c r="Q697" s="1752"/>
    </row>
    <row r="698" spans="2:17" ht="12" customHeight="1" outlineLevel="1">
      <c r="B698" s="2552"/>
      <c r="C698" s="1741"/>
      <c r="D698" s="2575" t="s">
        <v>458</v>
      </c>
      <c r="E698" s="2405" t="s">
        <v>4</v>
      </c>
      <c r="F698" s="2398" t="s">
        <v>462</v>
      </c>
      <c r="G698" s="2592">
        <v>0</v>
      </c>
      <c r="H698" s="2593">
        <f t="shared" si="291"/>
        <v>0.7817981200953531</v>
      </c>
      <c r="I698" s="2593">
        <f t="shared" si="292"/>
        <v>0.7817981200953531</v>
      </c>
      <c r="J698" s="2593">
        <f t="shared" si="292"/>
        <v>0.7817981200953531</v>
      </c>
      <c r="K698" s="2593">
        <f t="shared" si="292"/>
        <v>0.7817981200953531</v>
      </c>
      <c r="L698" s="2593">
        <f t="shared" si="292"/>
        <v>0.7817981200953531</v>
      </c>
      <c r="M698" s="2593">
        <f t="shared" si="292"/>
        <v>0.7817981200953531</v>
      </c>
      <c r="N698" s="2593">
        <f t="shared" si="292"/>
        <v>0.7817981200953531</v>
      </c>
      <c r="O698" s="2593">
        <f t="shared" si="292"/>
        <v>0.7817981200953531</v>
      </c>
      <c r="P698" s="3545">
        <f t="shared" si="292"/>
        <v>0.7817981200953531</v>
      </c>
      <c r="Q698" s="1752"/>
    </row>
    <row r="699" spans="2:17" ht="12" customHeight="1" outlineLevel="1">
      <c r="B699" s="2552"/>
      <c r="C699" s="1741"/>
      <c r="D699" s="2578" t="s">
        <v>458</v>
      </c>
      <c r="E699" s="2423" t="s">
        <v>88</v>
      </c>
      <c r="F699" s="2424" t="s">
        <v>463</v>
      </c>
      <c r="G699" s="2592">
        <v>0</v>
      </c>
      <c r="H699" s="2593">
        <f t="shared" si="291"/>
        <v>1.424954090771686</v>
      </c>
      <c r="I699" s="2593">
        <f t="shared" ref="I699:P708" si="293">H699</f>
        <v>1.424954090771686</v>
      </c>
      <c r="J699" s="2593">
        <f t="shared" si="293"/>
        <v>1.424954090771686</v>
      </c>
      <c r="K699" s="2593">
        <f t="shared" si="293"/>
        <v>1.424954090771686</v>
      </c>
      <c r="L699" s="2593">
        <f t="shared" si="293"/>
        <v>1.424954090771686</v>
      </c>
      <c r="M699" s="2593">
        <f t="shared" si="293"/>
        <v>1.424954090771686</v>
      </c>
      <c r="N699" s="2593">
        <f t="shared" si="293"/>
        <v>1.424954090771686</v>
      </c>
      <c r="O699" s="2593">
        <f t="shared" si="293"/>
        <v>1.424954090771686</v>
      </c>
      <c r="P699" s="3545">
        <f t="shared" si="293"/>
        <v>1.424954090771686</v>
      </c>
      <c r="Q699" s="1752"/>
    </row>
    <row r="700" spans="2:17" ht="12" customHeight="1" outlineLevel="1">
      <c r="B700" s="2552"/>
      <c r="C700" s="1741"/>
      <c r="D700" s="2595" t="s">
        <v>2390</v>
      </c>
      <c r="E700" s="2426" t="s">
        <v>1364</v>
      </c>
      <c r="F700" s="2427" t="s">
        <v>461</v>
      </c>
      <c r="G700" s="2592">
        <v>0</v>
      </c>
      <c r="H700" s="2593">
        <f t="shared" si="291"/>
        <v>1.8515245385867269</v>
      </c>
      <c r="I700" s="2593">
        <f t="shared" si="293"/>
        <v>1.8515245385867269</v>
      </c>
      <c r="J700" s="2593">
        <f t="shared" si="293"/>
        <v>1.8515245385867269</v>
      </c>
      <c r="K700" s="2593">
        <f t="shared" si="293"/>
        <v>1.8515245385867269</v>
      </c>
      <c r="L700" s="2593">
        <f t="shared" si="293"/>
        <v>1.8515245385867269</v>
      </c>
      <c r="M700" s="2593">
        <f t="shared" si="293"/>
        <v>1.8515245385867269</v>
      </c>
      <c r="N700" s="2593">
        <f t="shared" si="293"/>
        <v>1.8515245385867269</v>
      </c>
      <c r="O700" s="2593">
        <f t="shared" si="293"/>
        <v>1.8515245385867269</v>
      </c>
      <c r="P700" s="3545">
        <f t="shared" si="293"/>
        <v>1.8515245385867269</v>
      </c>
      <c r="Q700" s="1752"/>
    </row>
    <row r="701" spans="2:17" ht="12" customHeight="1" outlineLevel="1">
      <c r="B701" s="2552"/>
      <c r="C701" s="1741"/>
      <c r="D701" s="2575" t="s">
        <v>459</v>
      </c>
      <c r="E701" s="2405" t="s">
        <v>188</v>
      </c>
      <c r="F701" s="2398" t="s">
        <v>461</v>
      </c>
      <c r="G701" s="2592">
        <v>0</v>
      </c>
      <c r="H701" s="2593">
        <f t="shared" ref="H701:H714" si="294">G674/(1+INDEX($E$44:$H$44,MATCH($D$9,$E$42:$H$42,0)))^(($H$688-$G$688)/2)</f>
        <v>13.543640773654209</v>
      </c>
      <c r="I701" s="2593">
        <f t="shared" si="293"/>
        <v>13.543640773654209</v>
      </c>
      <c r="J701" s="2593">
        <f t="shared" si="293"/>
        <v>13.543640773654209</v>
      </c>
      <c r="K701" s="2593">
        <f t="shared" si="293"/>
        <v>13.543640773654209</v>
      </c>
      <c r="L701" s="2593">
        <f t="shared" si="293"/>
        <v>13.543640773654209</v>
      </c>
      <c r="M701" s="2593">
        <f t="shared" si="293"/>
        <v>13.543640773654209</v>
      </c>
      <c r="N701" s="2593">
        <f t="shared" si="293"/>
        <v>13.543640773654209</v>
      </c>
      <c r="O701" s="2593">
        <f t="shared" si="293"/>
        <v>13.543640773654209</v>
      </c>
      <c r="P701" s="3545">
        <f t="shared" si="293"/>
        <v>13.543640773654209</v>
      </c>
      <c r="Q701" s="1752"/>
    </row>
    <row r="702" spans="2:17" ht="12" customHeight="1" outlineLevel="1">
      <c r="B702" s="2552"/>
      <c r="C702" s="1741"/>
      <c r="D702" s="2575" t="s">
        <v>459</v>
      </c>
      <c r="E702" s="2405" t="s">
        <v>2576</v>
      </c>
      <c r="F702" s="2398" t="s">
        <v>1312</v>
      </c>
      <c r="G702" s="2592">
        <v>0</v>
      </c>
      <c r="H702" s="2593">
        <f t="shared" si="294"/>
        <v>11.70428610645112</v>
      </c>
      <c r="I702" s="2593">
        <f t="shared" si="293"/>
        <v>11.70428610645112</v>
      </c>
      <c r="J702" s="2593">
        <f t="shared" si="293"/>
        <v>11.70428610645112</v>
      </c>
      <c r="K702" s="2593">
        <f t="shared" si="293"/>
        <v>11.70428610645112</v>
      </c>
      <c r="L702" s="2593">
        <f t="shared" si="293"/>
        <v>11.70428610645112</v>
      </c>
      <c r="M702" s="2593">
        <f t="shared" si="293"/>
        <v>11.70428610645112</v>
      </c>
      <c r="N702" s="2593">
        <f t="shared" si="293"/>
        <v>11.70428610645112</v>
      </c>
      <c r="O702" s="2593">
        <f t="shared" si="293"/>
        <v>11.70428610645112</v>
      </c>
      <c r="P702" s="3545">
        <f t="shared" si="293"/>
        <v>11.70428610645112</v>
      </c>
      <c r="Q702" s="1752"/>
    </row>
    <row r="703" spans="2:17" ht="12" customHeight="1" outlineLevel="1">
      <c r="B703" s="2549"/>
      <c r="C703" s="2471"/>
      <c r="D703" s="2575" t="s">
        <v>459</v>
      </c>
      <c r="E703" s="2405" t="s">
        <v>88</v>
      </c>
      <c r="F703" s="2398" t="s">
        <v>463</v>
      </c>
      <c r="G703" s="2592">
        <v>0</v>
      </c>
      <c r="H703" s="2593">
        <f t="shared" si="294"/>
        <v>5.86</v>
      </c>
      <c r="I703" s="2593">
        <f t="shared" si="293"/>
        <v>5.86</v>
      </c>
      <c r="J703" s="2593">
        <f t="shared" si="293"/>
        <v>5.86</v>
      </c>
      <c r="K703" s="2593">
        <f t="shared" si="293"/>
        <v>5.86</v>
      </c>
      <c r="L703" s="2593">
        <f t="shared" si="293"/>
        <v>5.86</v>
      </c>
      <c r="M703" s="2593">
        <f t="shared" si="293"/>
        <v>5.86</v>
      </c>
      <c r="N703" s="2593">
        <f t="shared" si="293"/>
        <v>5.86</v>
      </c>
      <c r="O703" s="2593">
        <f t="shared" si="293"/>
        <v>5.86</v>
      </c>
      <c r="P703" s="3545">
        <f t="shared" si="293"/>
        <v>5.86</v>
      </c>
      <c r="Q703" s="1752"/>
    </row>
    <row r="704" spans="2:17" ht="12" customHeight="1" outlineLevel="1">
      <c r="B704" s="2549"/>
      <c r="C704" s="2471"/>
      <c r="D704" s="2578" t="s">
        <v>459</v>
      </c>
      <c r="E704" s="2423" t="s">
        <v>4</v>
      </c>
      <c r="F704" s="2424" t="s">
        <v>462</v>
      </c>
      <c r="G704" s="2592">
        <v>0</v>
      </c>
      <c r="H704" s="2593">
        <f t="shared" si="294"/>
        <v>1</v>
      </c>
      <c r="I704" s="2593">
        <f t="shared" si="293"/>
        <v>1</v>
      </c>
      <c r="J704" s="2593">
        <f t="shared" si="293"/>
        <v>1</v>
      </c>
      <c r="K704" s="2593">
        <f t="shared" si="293"/>
        <v>1</v>
      </c>
      <c r="L704" s="2593">
        <f t="shared" si="293"/>
        <v>1</v>
      </c>
      <c r="M704" s="2593">
        <f t="shared" si="293"/>
        <v>1</v>
      </c>
      <c r="N704" s="2593">
        <f t="shared" si="293"/>
        <v>1</v>
      </c>
      <c r="O704" s="2593">
        <f t="shared" si="293"/>
        <v>1</v>
      </c>
      <c r="P704" s="3545">
        <f t="shared" si="293"/>
        <v>1</v>
      </c>
      <c r="Q704" s="1752"/>
    </row>
    <row r="705" spans="2:17" ht="12" customHeight="1" outlineLevel="1">
      <c r="B705" s="2549"/>
      <c r="C705" s="2471"/>
      <c r="D705" s="2575" t="s">
        <v>1334</v>
      </c>
      <c r="E705" s="2405" t="s">
        <v>188</v>
      </c>
      <c r="F705" s="2398" t="s">
        <v>461</v>
      </c>
      <c r="G705" s="2592">
        <v>0</v>
      </c>
      <c r="H705" s="2593">
        <f t="shared" si="294"/>
        <v>4.5028551339740197</v>
      </c>
      <c r="I705" s="2593">
        <f t="shared" si="293"/>
        <v>4.5028551339740197</v>
      </c>
      <c r="J705" s="2593">
        <f t="shared" si="293"/>
        <v>4.5028551339740197</v>
      </c>
      <c r="K705" s="2593">
        <f t="shared" si="293"/>
        <v>4.5028551339740197</v>
      </c>
      <c r="L705" s="2593">
        <f t="shared" si="293"/>
        <v>4.5028551339740197</v>
      </c>
      <c r="M705" s="2593">
        <f t="shared" si="293"/>
        <v>4.5028551339740197</v>
      </c>
      <c r="N705" s="2593">
        <f t="shared" si="293"/>
        <v>4.5028551339740197</v>
      </c>
      <c r="O705" s="2593">
        <f t="shared" si="293"/>
        <v>4.5028551339740197</v>
      </c>
      <c r="P705" s="3545">
        <f t="shared" si="293"/>
        <v>4.5028551339740197</v>
      </c>
      <c r="Q705" s="1752"/>
    </row>
    <row r="706" spans="2:17" ht="12" customHeight="1" outlineLevel="1">
      <c r="B706" s="2549"/>
      <c r="C706" s="2471"/>
      <c r="D706" s="2575" t="s">
        <v>1334</v>
      </c>
      <c r="E706" s="2405" t="s">
        <v>1364</v>
      </c>
      <c r="F706" s="2398" t="s">
        <v>461</v>
      </c>
      <c r="G706" s="2592">
        <v>0</v>
      </c>
      <c r="H706" s="2593">
        <f t="shared" si="294"/>
        <v>5.1757153783164753</v>
      </c>
      <c r="I706" s="2593">
        <f t="shared" si="293"/>
        <v>5.1757153783164753</v>
      </c>
      <c r="J706" s="2593">
        <f t="shared" si="293"/>
        <v>5.1757153783164753</v>
      </c>
      <c r="K706" s="2593">
        <f t="shared" si="293"/>
        <v>5.1757153783164753</v>
      </c>
      <c r="L706" s="2593">
        <f t="shared" si="293"/>
        <v>5.1757153783164753</v>
      </c>
      <c r="M706" s="2593">
        <f t="shared" si="293"/>
        <v>5.1757153783164753</v>
      </c>
      <c r="N706" s="2593">
        <f t="shared" si="293"/>
        <v>5.1757153783164753</v>
      </c>
      <c r="O706" s="2593">
        <f t="shared" si="293"/>
        <v>5.1757153783164753</v>
      </c>
      <c r="P706" s="3545">
        <f t="shared" si="293"/>
        <v>5.1757153783164753</v>
      </c>
      <c r="Q706" s="1752"/>
    </row>
    <row r="707" spans="2:17" ht="12" customHeight="1" outlineLevel="1">
      <c r="B707" s="2549"/>
      <c r="C707" s="2471"/>
      <c r="D707" s="2575" t="s">
        <v>1334</v>
      </c>
      <c r="E707" s="2405" t="s">
        <v>2574</v>
      </c>
      <c r="F707" s="2398" t="s">
        <v>614</v>
      </c>
      <c r="G707" s="2592">
        <v>0</v>
      </c>
      <c r="H707" s="2593">
        <f t="shared" si="294"/>
        <v>3.0506643356643441</v>
      </c>
      <c r="I707" s="2593">
        <f t="shared" si="293"/>
        <v>3.0506643356643441</v>
      </c>
      <c r="J707" s="2593">
        <f t="shared" si="293"/>
        <v>3.0506643356643441</v>
      </c>
      <c r="K707" s="2593">
        <f t="shared" si="293"/>
        <v>3.0506643356643441</v>
      </c>
      <c r="L707" s="2593">
        <f t="shared" si="293"/>
        <v>3.0506643356643441</v>
      </c>
      <c r="M707" s="2593">
        <f t="shared" si="293"/>
        <v>3.0506643356643441</v>
      </c>
      <c r="N707" s="2593">
        <f t="shared" si="293"/>
        <v>3.0506643356643441</v>
      </c>
      <c r="O707" s="2593">
        <f t="shared" si="293"/>
        <v>3.0506643356643441</v>
      </c>
      <c r="P707" s="3545">
        <f t="shared" si="293"/>
        <v>3.0506643356643441</v>
      </c>
      <c r="Q707" s="1752"/>
    </row>
    <row r="708" spans="2:17" ht="12" customHeight="1" outlineLevel="1">
      <c r="B708" s="2549"/>
      <c r="C708" s="2471"/>
      <c r="D708" s="2575" t="s">
        <v>1334</v>
      </c>
      <c r="E708" s="2405" t="s">
        <v>2576</v>
      </c>
      <c r="F708" s="2398" t="s">
        <v>1312</v>
      </c>
      <c r="G708" s="2592">
        <v>0</v>
      </c>
      <c r="H708" s="2593">
        <f t="shared" si="294"/>
        <v>5.2791451807228906</v>
      </c>
      <c r="I708" s="2593">
        <f t="shared" si="293"/>
        <v>5.2791451807228906</v>
      </c>
      <c r="J708" s="2593">
        <f t="shared" si="293"/>
        <v>5.2791451807228906</v>
      </c>
      <c r="K708" s="2593">
        <f t="shared" si="293"/>
        <v>5.2791451807228906</v>
      </c>
      <c r="L708" s="2593">
        <f t="shared" si="293"/>
        <v>5.2791451807228906</v>
      </c>
      <c r="M708" s="2593">
        <f t="shared" si="293"/>
        <v>5.2791451807228906</v>
      </c>
      <c r="N708" s="2593">
        <f t="shared" si="293"/>
        <v>5.2791451807228906</v>
      </c>
      <c r="O708" s="2593">
        <f t="shared" si="293"/>
        <v>5.2791451807228906</v>
      </c>
      <c r="P708" s="3545">
        <f t="shared" si="293"/>
        <v>5.2791451807228906</v>
      </c>
      <c r="Q708" s="1752"/>
    </row>
    <row r="709" spans="2:17" ht="12" customHeight="1" outlineLevel="1">
      <c r="B709" s="2549"/>
      <c r="C709" s="2471"/>
      <c r="D709" s="2575" t="s">
        <v>1334</v>
      </c>
      <c r="E709" s="2405" t="s">
        <v>88</v>
      </c>
      <c r="F709" s="2398" t="s">
        <v>463</v>
      </c>
      <c r="G709" s="2592">
        <v>0</v>
      </c>
      <c r="H709" s="2593">
        <f t="shared" si="294"/>
        <v>1.4278054239073197</v>
      </c>
      <c r="I709" s="2593">
        <f t="shared" ref="I709:P714" si="295">H709</f>
        <v>1.4278054239073197</v>
      </c>
      <c r="J709" s="2593">
        <f t="shared" si="295"/>
        <v>1.4278054239073197</v>
      </c>
      <c r="K709" s="2593">
        <f t="shared" si="295"/>
        <v>1.4278054239073197</v>
      </c>
      <c r="L709" s="2593">
        <f t="shared" si="295"/>
        <v>1.4278054239073197</v>
      </c>
      <c r="M709" s="2593">
        <f t="shared" si="295"/>
        <v>1.4278054239073197</v>
      </c>
      <c r="N709" s="2593">
        <f t="shared" si="295"/>
        <v>1.4278054239073197</v>
      </c>
      <c r="O709" s="2593">
        <f t="shared" si="295"/>
        <v>1.4278054239073197</v>
      </c>
      <c r="P709" s="3545">
        <f t="shared" si="295"/>
        <v>1.4278054239073197</v>
      </c>
      <c r="Q709" s="1752"/>
    </row>
    <row r="710" spans="2:17" ht="12" customHeight="1" outlineLevel="1">
      <c r="B710" s="2549"/>
      <c r="C710" s="2471"/>
      <c r="D710" s="2578" t="s">
        <v>1334</v>
      </c>
      <c r="E710" s="2423" t="s">
        <v>4</v>
      </c>
      <c r="F710" s="2424" t="s">
        <v>462</v>
      </c>
      <c r="G710" s="2592">
        <v>0</v>
      </c>
      <c r="H710" s="2593">
        <f t="shared" si="294"/>
        <v>3.4477084965950753</v>
      </c>
      <c r="I710" s="2593">
        <f t="shared" si="295"/>
        <v>3.4477084965950753</v>
      </c>
      <c r="J710" s="2593">
        <f t="shared" si="295"/>
        <v>3.4477084965950753</v>
      </c>
      <c r="K710" s="2593">
        <f t="shared" si="295"/>
        <v>3.4477084965950753</v>
      </c>
      <c r="L710" s="2593">
        <f t="shared" si="295"/>
        <v>3.4477084965950753</v>
      </c>
      <c r="M710" s="2593">
        <f t="shared" si="295"/>
        <v>3.4477084965950753</v>
      </c>
      <c r="N710" s="2593">
        <f t="shared" si="295"/>
        <v>3.4477084965950753</v>
      </c>
      <c r="O710" s="2593">
        <f t="shared" si="295"/>
        <v>3.4477084965950753</v>
      </c>
      <c r="P710" s="3545">
        <f t="shared" si="295"/>
        <v>3.4477084965950753</v>
      </c>
      <c r="Q710" s="1752"/>
    </row>
    <row r="711" spans="2:17" ht="12" customHeight="1" outlineLevel="1">
      <c r="B711" s="2549"/>
      <c r="C711" s="2471"/>
      <c r="D711" s="2575" t="s">
        <v>1335</v>
      </c>
      <c r="E711" s="2405" t="s">
        <v>188</v>
      </c>
      <c r="F711" s="2398" t="s">
        <v>461</v>
      </c>
      <c r="G711" s="2592">
        <v>0</v>
      </c>
      <c r="H711" s="2593">
        <f t="shared" si="294"/>
        <v>2.0667906910257163</v>
      </c>
      <c r="I711" s="2593">
        <f t="shared" si="295"/>
        <v>2.0667906910257163</v>
      </c>
      <c r="J711" s="2593">
        <f t="shared" si="295"/>
        <v>2.0667906910257163</v>
      </c>
      <c r="K711" s="2593">
        <f t="shared" si="295"/>
        <v>2.0667906910257163</v>
      </c>
      <c r="L711" s="2593">
        <f t="shared" si="295"/>
        <v>2.0667906910257163</v>
      </c>
      <c r="M711" s="2593">
        <f t="shared" si="295"/>
        <v>2.0667906910257163</v>
      </c>
      <c r="N711" s="2593">
        <f t="shared" si="295"/>
        <v>2.0667906910257163</v>
      </c>
      <c r="O711" s="2593">
        <f t="shared" si="295"/>
        <v>2.0667906910257163</v>
      </c>
      <c r="P711" s="3545">
        <f t="shared" si="295"/>
        <v>2.0667906910257163</v>
      </c>
      <c r="Q711" s="1752"/>
    </row>
    <row r="712" spans="2:17" ht="12" customHeight="1" outlineLevel="1">
      <c r="B712" s="2549"/>
      <c r="C712" s="2471"/>
      <c r="D712" s="2575" t="s">
        <v>1335</v>
      </c>
      <c r="E712" s="2405" t="s">
        <v>2576</v>
      </c>
      <c r="F712" s="2398" t="s">
        <v>1312</v>
      </c>
      <c r="G712" s="2592">
        <v>0</v>
      </c>
      <c r="H712" s="2593">
        <f t="shared" si="294"/>
        <v>2.34360093</v>
      </c>
      <c r="I712" s="2593">
        <f t="shared" si="295"/>
        <v>2.34360093</v>
      </c>
      <c r="J712" s="2593">
        <f t="shared" si="295"/>
        <v>2.34360093</v>
      </c>
      <c r="K712" s="2593">
        <f t="shared" si="295"/>
        <v>2.34360093</v>
      </c>
      <c r="L712" s="2593">
        <f t="shared" si="295"/>
        <v>2.34360093</v>
      </c>
      <c r="M712" s="2593">
        <f t="shared" si="295"/>
        <v>2.34360093</v>
      </c>
      <c r="N712" s="2593">
        <f t="shared" si="295"/>
        <v>2.34360093</v>
      </c>
      <c r="O712" s="2593">
        <f t="shared" si="295"/>
        <v>2.34360093</v>
      </c>
      <c r="P712" s="3545">
        <f t="shared" si="295"/>
        <v>2.34360093</v>
      </c>
      <c r="Q712" s="1752"/>
    </row>
    <row r="713" spans="2:17" ht="12" customHeight="1" outlineLevel="1">
      <c r="B713" s="2549"/>
      <c r="C713" s="2471"/>
      <c r="D713" s="2575" t="s">
        <v>1335</v>
      </c>
      <c r="E713" s="2405" t="s">
        <v>4</v>
      </c>
      <c r="F713" s="2398" t="s">
        <v>462</v>
      </c>
      <c r="G713" s="2592">
        <v>0</v>
      </c>
      <c r="H713" s="2593">
        <f t="shared" si="294"/>
        <v>0.86806629999999996</v>
      </c>
      <c r="I713" s="2593">
        <f t="shared" si="295"/>
        <v>0.86806629999999996</v>
      </c>
      <c r="J713" s="2593">
        <f t="shared" si="295"/>
        <v>0.86806629999999996</v>
      </c>
      <c r="K713" s="2593">
        <f t="shared" si="295"/>
        <v>0.86806629999999996</v>
      </c>
      <c r="L713" s="2593">
        <f t="shared" si="295"/>
        <v>0.86806629999999996</v>
      </c>
      <c r="M713" s="2593">
        <f t="shared" si="295"/>
        <v>0.86806629999999996</v>
      </c>
      <c r="N713" s="2593">
        <f t="shared" si="295"/>
        <v>0.86806629999999996</v>
      </c>
      <c r="O713" s="2593">
        <f t="shared" si="295"/>
        <v>0.86806629999999996</v>
      </c>
      <c r="P713" s="3545">
        <f t="shared" si="295"/>
        <v>0.86806629999999996</v>
      </c>
      <c r="Q713" s="1752"/>
    </row>
    <row r="714" spans="2:17" ht="12" customHeight="1" outlineLevel="1" thickBot="1">
      <c r="B714" s="2549"/>
      <c r="C714" s="2471"/>
      <c r="D714" s="3546" t="s">
        <v>1335</v>
      </c>
      <c r="E714" s="3547" t="s">
        <v>88</v>
      </c>
      <c r="F714" s="3547" t="s">
        <v>463</v>
      </c>
      <c r="G714" s="3551">
        <v>0</v>
      </c>
      <c r="H714" s="2593">
        <f t="shared" si="294"/>
        <v>0.7</v>
      </c>
      <c r="I714" s="3548">
        <f t="shared" si="295"/>
        <v>0.7</v>
      </c>
      <c r="J714" s="3548">
        <f t="shared" si="295"/>
        <v>0.7</v>
      </c>
      <c r="K714" s="3548">
        <f t="shared" si="295"/>
        <v>0.7</v>
      </c>
      <c r="L714" s="3548">
        <f t="shared" si="295"/>
        <v>0.7</v>
      </c>
      <c r="M714" s="3548">
        <f t="shared" si="295"/>
        <v>0.7</v>
      </c>
      <c r="N714" s="3548">
        <f t="shared" si="295"/>
        <v>0.7</v>
      </c>
      <c r="O714" s="3548">
        <f t="shared" si="295"/>
        <v>0.7</v>
      </c>
      <c r="P714" s="3549">
        <f t="shared" si="295"/>
        <v>0.7</v>
      </c>
      <c r="Q714" s="1752"/>
    </row>
    <row r="715" spans="2:17" ht="12" customHeight="1" outlineLevel="1" thickBot="1">
      <c r="B715" s="2550">
        <f>B996</f>
        <v>2010</v>
      </c>
      <c r="C715" s="2473">
        <f>C996</f>
        <v>2015</v>
      </c>
      <c r="D715" s="2473" t="s">
        <v>450</v>
      </c>
      <c r="E715" s="2473" t="s">
        <v>244</v>
      </c>
      <c r="F715" s="2473" t="s">
        <v>3075</v>
      </c>
      <c r="G715" s="2473">
        <v>2006</v>
      </c>
      <c r="H715" s="2473">
        <v>2010</v>
      </c>
      <c r="I715" s="2473">
        <v>2015</v>
      </c>
      <c r="J715" s="2473">
        <v>2020</v>
      </c>
      <c r="K715" s="2473">
        <v>2025</v>
      </c>
      <c r="L715" s="2473">
        <v>2030</v>
      </c>
      <c r="M715" s="2473">
        <v>2035</v>
      </c>
      <c r="N715" s="2473">
        <v>2040</v>
      </c>
      <c r="O715" s="2473">
        <v>2045</v>
      </c>
      <c r="P715" s="2473">
        <v>2050</v>
      </c>
      <c r="Q715" s="1752"/>
    </row>
    <row r="716" spans="2:17" ht="12" customHeight="1" outlineLevel="1">
      <c r="B716" s="2549"/>
      <c r="C716" s="2471"/>
      <c r="D716" s="3637" t="s">
        <v>1333</v>
      </c>
      <c r="E716" s="3638" t="s">
        <v>188</v>
      </c>
      <c r="F716" s="2570" t="s">
        <v>461</v>
      </c>
      <c r="G716" s="3639">
        <v>0</v>
      </c>
      <c r="H716" s="3639">
        <v>0</v>
      </c>
      <c r="I716" s="3640">
        <f t="shared" ref="I716:I727" si="296">H689/(1+INDEX($E$43:$H$43,MATCH($D$9,$E$42:$H$42,0)))^(($I$715-$H$715)/2)</f>
        <v>4.5359023252521258</v>
      </c>
      <c r="J716" s="3640">
        <f t="shared" ref="J716:P725" si="297">I716</f>
        <v>4.5359023252521258</v>
      </c>
      <c r="K716" s="3640">
        <f t="shared" si="297"/>
        <v>4.5359023252521258</v>
      </c>
      <c r="L716" s="3640">
        <f t="shared" si="297"/>
        <v>4.5359023252521258</v>
      </c>
      <c r="M716" s="3640">
        <f t="shared" si="297"/>
        <v>4.5359023252521258</v>
      </c>
      <c r="N716" s="3640">
        <f t="shared" si="297"/>
        <v>4.5359023252521258</v>
      </c>
      <c r="O716" s="3640">
        <f t="shared" si="297"/>
        <v>4.5359023252521258</v>
      </c>
      <c r="P716" s="3641">
        <f t="shared" si="297"/>
        <v>4.5359023252521258</v>
      </c>
      <c r="Q716" s="1752"/>
    </row>
    <row r="717" spans="2:17" ht="12" customHeight="1" outlineLevel="1">
      <c r="B717" s="2549"/>
      <c r="C717" s="2471"/>
      <c r="D717" s="2575" t="s">
        <v>1333</v>
      </c>
      <c r="E717" s="2405" t="s">
        <v>1364</v>
      </c>
      <c r="F717" s="2398" t="s">
        <v>461</v>
      </c>
      <c r="G717" s="2592">
        <v>0</v>
      </c>
      <c r="H717" s="2592">
        <v>0</v>
      </c>
      <c r="I717" s="2593">
        <f t="shared" si="296"/>
        <v>4.6613476711598638</v>
      </c>
      <c r="J717" s="2593">
        <f t="shared" si="297"/>
        <v>4.6613476711598638</v>
      </c>
      <c r="K717" s="2593">
        <f t="shared" si="297"/>
        <v>4.6613476711598638</v>
      </c>
      <c r="L717" s="2593">
        <f t="shared" si="297"/>
        <v>4.6613476711598638</v>
      </c>
      <c r="M717" s="2593">
        <f t="shared" si="297"/>
        <v>4.6613476711598638</v>
      </c>
      <c r="N717" s="2593">
        <f t="shared" si="297"/>
        <v>4.6613476711598638</v>
      </c>
      <c r="O717" s="2593">
        <f t="shared" si="297"/>
        <v>4.6613476711598638</v>
      </c>
      <c r="P717" s="3545">
        <f t="shared" si="297"/>
        <v>4.6613476711598638</v>
      </c>
      <c r="Q717" s="1752"/>
    </row>
    <row r="718" spans="2:17" ht="12" customHeight="1" outlineLevel="1">
      <c r="B718" s="2549"/>
      <c r="C718" s="2471"/>
      <c r="D718" s="2575" t="s">
        <v>1333</v>
      </c>
      <c r="E718" s="2405" t="s">
        <v>2574</v>
      </c>
      <c r="F718" s="2398" t="s">
        <v>614</v>
      </c>
      <c r="G718" s="2592">
        <v>0</v>
      </c>
      <c r="H718" s="2592">
        <v>0</v>
      </c>
      <c r="I718" s="2593">
        <f t="shared" si="296"/>
        <v>2.7688184941534839</v>
      </c>
      <c r="J718" s="2593">
        <f t="shared" si="297"/>
        <v>2.7688184941534839</v>
      </c>
      <c r="K718" s="2593">
        <f t="shared" si="297"/>
        <v>2.7688184941534839</v>
      </c>
      <c r="L718" s="2593">
        <f t="shared" si="297"/>
        <v>2.7688184941534839</v>
      </c>
      <c r="M718" s="2593">
        <f t="shared" si="297"/>
        <v>2.7688184941534839</v>
      </c>
      <c r="N718" s="2593">
        <f t="shared" si="297"/>
        <v>2.7688184941534839</v>
      </c>
      <c r="O718" s="2593">
        <f t="shared" si="297"/>
        <v>2.7688184941534839</v>
      </c>
      <c r="P718" s="3545">
        <f t="shared" si="297"/>
        <v>2.7688184941534839</v>
      </c>
      <c r="Q718" s="1752"/>
    </row>
    <row r="719" spans="2:17" ht="12" customHeight="1" outlineLevel="1">
      <c r="B719" s="2549"/>
      <c r="C719" s="2471"/>
      <c r="D719" s="2575" t="s">
        <v>1333</v>
      </c>
      <c r="E719" s="2405" t="s">
        <v>2575</v>
      </c>
      <c r="F719" s="2398" t="s">
        <v>614</v>
      </c>
      <c r="G719" s="2592">
        <v>0</v>
      </c>
      <c r="H719" s="2592">
        <v>0</v>
      </c>
      <c r="I719" s="2593">
        <f t="shared" si="296"/>
        <v>4.4703083792674123</v>
      </c>
      <c r="J719" s="2593">
        <f t="shared" si="297"/>
        <v>4.4703083792674123</v>
      </c>
      <c r="K719" s="2593">
        <f t="shared" si="297"/>
        <v>4.4703083792674123</v>
      </c>
      <c r="L719" s="2593">
        <f t="shared" si="297"/>
        <v>4.4703083792674123</v>
      </c>
      <c r="M719" s="2593">
        <f t="shared" si="297"/>
        <v>4.4703083792674123</v>
      </c>
      <c r="N719" s="2593">
        <f t="shared" si="297"/>
        <v>4.4703083792674123</v>
      </c>
      <c r="O719" s="2593">
        <f t="shared" si="297"/>
        <v>4.4703083792674123</v>
      </c>
      <c r="P719" s="3545">
        <f t="shared" si="297"/>
        <v>4.4703083792674123</v>
      </c>
      <c r="Q719" s="1752"/>
    </row>
    <row r="720" spans="2:17" ht="12" customHeight="1" outlineLevel="1">
      <c r="B720" s="2549"/>
      <c r="C720" s="2471"/>
      <c r="D720" s="2578" t="s">
        <v>1333</v>
      </c>
      <c r="E720" s="2423" t="s">
        <v>88</v>
      </c>
      <c r="F720" s="2424" t="s">
        <v>463</v>
      </c>
      <c r="G720" s="2592">
        <v>0</v>
      </c>
      <c r="H720" s="2592">
        <v>0</v>
      </c>
      <c r="I720" s="2593">
        <f t="shared" si="296"/>
        <v>1.2045699413676032</v>
      </c>
      <c r="J720" s="2593">
        <f t="shared" si="297"/>
        <v>1.2045699413676032</v>
      </c>
      <c r="K720" s="2593">
        <f t="shared" si="297"/>
        <v>1.2045699413676032</v>
      </c>
      <c r="L720" s="2593">
        <f t="shared" si="297"/>
        <v>1.2045699413676032</v>
      </c>
      <c r="M720" s="2593">
        <f t="shared" si="297"/>
        <v>1.2045699413676032</v>
      </c>
      <c r="N720" s="2593">
        <f t="shared" si="297"/>
        <v>1.2045699413676032</v>
      </c>
      <c r="O720" s="2593">
        <f t="shared" si="297"/>
        <v>1.2045699413676032</v>
      </c>
      <c r="P720" s="3545">
        <f t="shared" si="297"/>
        <v>1.2045699413676032</v>
      </c>
      <c r="Q720" s="1752"/>
    </row>
    <row r="721" spans="2:17" ht="12" customHeight="1" outlineLevel="1">
      <c r="B721" s="2549"/>
      <c r="C721" s="2471"/>
      <c r="D721" s="2575" t="s">
        <v>458</v>
      </c>
      <c r="E721" s="2405" t="s">
        <v>188</v>
      </c>
      <c r="F721" s="2398" t="s">
        <v>461</v>
      </c>
      <c r="G721" s="2592">
        <v>0</v>
      </c>
      <c r="H721" s="2592">
        <v>0</v>
      </c>
      <c r="I721" s="2593">
        <f t="shared" si="296"/>
        <v>2.9115356799349894</v>
      </c>
      <c r="J721" s="2593">
        <f t="shared" si="297"/>
        <v>2.9115356799349894</v>
      </c>
      <c r="K721" s="2593">
        <f t="shared" si="297"/>
        <v>2.9115356799349894</v>
      </c>
      <c r="L721" s="2593">
        <f t="shared" si="297"/>
        <v>2.9115356799349894</v>
      </c>
      <c r="M721" s="2593">
        <f t="shared" si="297"/>
        <v>2.9115356799349894</v>
      </c>
      <c r="N721" s="2593">
        <f t="shared" si="297"/>
        <v>2.9115356799349894</v>
      </c>
      <c r="O721" s="2593">
        <f t="shared" si="297"/>
        <v>2.9115356799349894</v>
      </c>
      <c r="P721" s="3545">
        <f t="shared" si="297"/>
        <v>2.9115356799349894</v>
      </c>
      <c r="Q721" s="1752"/>
    </row>
    <row r="722" spans="2:17" ht="12" customHeight="1" outlineLevel="1">
      <c r="B722" s="2549"/>
      <c r="C722" s="2471"/>
      <c r="D722" s="2575" t="s">
        <v>458</v>
      </c>
      <c r="E722" s="2405" t="s">
        <v>1364</v>
      </c>
      <c r="F722" s="2398" t="s">
        <v>461</v>
      </c>
      <c r="G722" s="2592">
        <v>0</v>
      </c>
      <c r="H722" s="2592">
        <v>0</v>
      </c>
      <c r="I722" s="2593">
        <f t="shared" si="296"/>
        <v>3.4498434992763829</v>
      </c>
      <c r="J722" s="2593">
        <f t="shared" si="297"/>
        <v>3.4498434992763829</v>
      </c>
      <c r="K722" s="2593">
        <f t="shared" si="297"/>
        <v>3.4498434992763829</v>
      </c>
      <c r="L722" s="2593">
        <f t="shared" si="297"/>
        <v>3.4498434992763829</v>
      </c>
      <c r="M722" s="2593">
        <f t="shared" si="297"/>
        <v>3.4498434992763829</v>
      </c>
      <c r="N722" s="2593">
        <f t="shared" si="297"/>
        <v>3.4498434992763829</v>
      </c>
      <c r="O722" s="2593">
        <f t="shared" si="297"/>
        <v>3.4498434992763829</v>
      </c>
      <c r="P722" s="3545">
        <f t="shared" si="297"/>
        <v>3.4498434992763829</v>
      </c>
      <c r="Q722" s="1752"/>
    </row>
    <row r="723" spans="2:17" ht="12" customHeight="1" outlineLevel="1">
      <c r="B723" s="2549"/>
      <c r="C723" s="2471"/>
      <c r="D723" s="2575" t="s">
        <v>458</v>
      </c>
      <c r="E723" s="2405" t="s">
        <v>2574</v>
      </c>
      <c r="F723" s="2398" t="s">
        <v>614</v>
      </c>
      <c r="G723" s="2592">
        <v>0</v>
      </c>
      <c r="H723" s="2592">
        <v>0</v>
      </c>
      <c r="I723" s="2593">
        <f t="shared" si="296"/>
        <v>2.3136702485392124</v>
      </c>
      <c r="J723" s="2593">
        <f t="shared" si="297"/>
        <v>2.3136702485392124</v>
      </c>
      <c r="K723" s="2593">
        <f t="shared" si="297"/>
        <v>2.3136702485392124</v>
      </c>
      <c r="L723" s="2593">
        <f t="shared" si="297"/>
        <v>2.3136702485392124</v>
      </c>
      <c r="M723" s="2593">
        <f t="shared" si="297"/>
        <v>2.3136702485392124</v>
      </c>
      <c r="N723" s="2593">
        <f t="shared" si="297"/>
        <v>2.3136702485392124</v>
      </c>
      <c r="O723" s="2593">
        <f t="shared" si="297"/>
        <v>2.3136702485392124</v>
      </c>
      <c r="P723" s="3545">
        <f t="shared" si="297"/>
        <v>2.3136702485392124</v>
      </c>
      <c r="Q723" s="1752"/>
    </row>
    <row r="724" spans="2:17" ht="12" customHeight="1" outlineLevel="1">
      <c r="B724" s="2549"/>
      <c r="C724" s="2471"/>
      <c r="D724" s="2575" t="s">
        <v>458</v>
      </c>
      <c r="E724" s="2405" t="s">
        <v>2575</v>
      </c>
      <c r="F724" s="2398" t="s">
        <v>614</v>
      </c>
      <c r="G724" s="2592">
        <v>0</v>
      </c>
      <c r="H724" s="2592">
        <v>0</v>
      </c>
      <c r="I724" s="2593">
        <f t="shared" si="296"/>
        <v>2.4350431140363513</v>
      </c>
      <c r="J724" s="2593">
        <f t="shared" si="297"/>
        <v>2.4350431140363513</v>
      </c>
      <c r="K724" s="2593">
        <f t="shared" si="297"/>
        <v>2.4350431140363513</v>
      </c>
      <c r="L724" s="2593">
        <f t="shared" si="297"/>
        <v>2.4350431140363513</v>
      </c>
      <c r="M724" s="2593">
        <f t="shared" si="297"/>
        <v>2.4350431140363513</v>
      </c>
      <c r="N724" s="2593">
        <f t="shared" si="297"/>
        <v>2.4350431140363513</v>
      </c>
      <c r="O724" s="2593">
        <f t="shared" si="297"/>
        <v>2.4350431140363513</v>
      </c>
      <c r="P724" s="3545">
        <f t="shared" si="297"/>
        <v>2.4350431140363513</v>
      </c>
      <c r="Q724" s="1752"/>
    </row>
    <row r="725" spans="2:17" ht="12" customHeight="1" outlineLevel="1">
      <c r="B725" s="2549"/>
      <c r="C725" s="2471"/>
      <c r="D725" s="2575" t="s">
        <v>458</v>
      </c>
      <c r="E725" s="2405" t="s">
        <v>4</v>
      </c>
      <c r="F725" s="2398" t="s">
        <v>462</v>
      </c>
      <c r="G725" s="2592">
        <v>0</v>
      </c>
      <c r="H725" s="2592">
        <v>0</v>
      </c>
      <c r="I725" s="2593">
        <f t="shared" si="296"/>
        <v>0.77984704003838556</v>
      </c>
      <c r="J725" s="2593">
        <f t="shared" si="297"/>
        <v>0.77984704003838556</v>
      </c>
      <c r="K725" s="2593">
        <f t="shared" si="297"/>
        <v>0.77984704003838556</v>
      </c>
      <c r="L725" s="2593">
        <f t="shared" si="297"/>
        <v>0.77984704003838556</v>
      </c>
      <c r="M725" s="2593">
        <f t="shared" si="297"/>
        <v>0.77984704003838556</v>
      </c>
      <c r="N725" s="2593">
        <f t="shared" si="297"/>
        <v>0.77984704003838556</v>
      </c>
      <c r="O725" s="2593">
        <f t="shared" si="297"/>
        <v>0.77984704003838556</v>
      </c>
      <c r="P725" s="3545">
        <f t="shared" si="297"/>
        <v>0.77984704003838556</v>
      </c>
      <c r="Q725" s="1752"/>
    </row>
    <row r="726" spans="2:17" ht="12" customHeight="1" outlineLevel="1">
      <c r="B726" s="2549"/>
      <c r="C726" s="2471"/>
      <c r="D726" s="2578" t="s">
        <v>458</v>
      </c>
      <c r="E726" s="2423" t="s">
        <v>88</v>
      </c>
      <c r="F726" s="2424" t="s">
        <v>463</v>
      </c>
      <c r="G726" s="2592">
        <v>0</v>
      </c>
      <c r="H726" s="2592">
        <v>0</v>
      </c>
      <c r="I726" s="2593">
        <f t="shared" si="296"/>
        <v>1.4213979303804845</v>
      </c>
      <c r="J726" s="2593">
        <f t="shared" ref="J726:P735" si="298">I726</f>
        <v>1.4213979303804845</v>
      </c>
      <c r="K726" s="2593">
        <f t="shared" si="298"/>
        <v>1.4213979303804845</v>
      </c>
      <c r="L726" s="2593">
        <f t="shared" si="298"/>
        <v>1.4213979303804845</v>
      </c>
      <c r="M726" s="2593">
        <f t="shared" si="298"/>
        <v>1.4213979303804845</v>
      </c>
      <c r="N726" s="2593">
        <f t="shared" si="298"/>
        <v>1.4213979303804845</v>
      </c>
      <c r="O726" s="2593">
        <f t="shared" si="298"/>
        <v>1.4213979303804845</v>
      </c>
      <c r="P726" s="3545">
        <f t="shared" si="298"/>
        <v>1.4213979303804845</v>
      </c>
      <c r="Q726" s="1752"/>
    </row>
    <row r="727" spans="2:17" ht="12" customHeight="1" outlineLevel="1">
      <c r="B727" s="2549"/>
      <c r="C727" s="2471"/>
      <c r="D727" s="2595" t="s">
        <v>2390</v>
      </c>
      <c r="E727" s="2426" t="s">
        <v>1364</v>
      </c>
      <c r="F727" s="2427" t="s">
        <v>461</v>
      </c>
      <c r="G727" s="2592">
        <v>0</v>
      </c>
      <c r="H727" s="2592">
        <v>0</v>
      </c>
      <c r="I727" s="2593">
        <f t="shared" si="296"/>
        <v>1.8469038155261728</v>
      </c>
      <c r="J727" s="2593">
        <f t="shared" si="298"/>
        <v>1.8469038155261728</v>
      </c>
      <c r="K727" s="2593">
        <f t="shared" si="298"/>
        <v>1.8469038155261728</v>
      </c>
      <c r="L727" s="2593">
        <f t="shared" si="298"/>
        <v>1.8469038155261728</v>
      </c>
      <c r="M727" s="2593">
        <f t="shared" si="298"/>
        <v>1.8469038155261728</v>
      </c>
      <c r="N727" s="2593">
        <f t="shared" si="298"/>
        <v>1.8469038155261728</v>
      </c>
      <c r="O727" s="2593">
        <f t="shared" si="298"/>
        <v>1.8469038155261728</v>
      </c>
      <c r="P727" s="3545">
        <f t="shared" si="298"/>
        <v>1.8469038155261728</v>
      </c>
      <c r="Q727" s="1752"/>
    </row>
    <row r="728" spans="2:17" ht="12" customHeight="1" outlineLevel="1">
      <c r="B728" s="2549"/>
      <c r="C728" s="2471"/>
      <c r="D728" s="2575" t="s">
        <v>459</v>
      </c>
      <c r="E728" s="2405" t="s">
        <v>188</v>
      </c>
      <c r="F728" s="2398" t="s">
        <v>461</v>
      </c>
      <c r="G728" s="2592">
        <v>0</v>
      </c>
      <c r="H728" s="2592">
        <v>0</v>
      </c>
      <c r="I728" s="2593">
        <f t="shared" ref="I728:I741" si="299">H701/(1+INDEX($E$44:$H$44,MATCH($D$9,$E$42:$H$42,0)))^(($I$715-$H$715)/2)</f>
        <v>13.543640773654209</v>
      </c>
      <c r="J728" s="2593">
        <f t="shared" si="298"/>
        <v>13.543640773654209</v>
      </c>
      <c r="K728" s="2593">
        <f t="shared" si="298"/>
        <v>13.543640773654209</v>
      </c>
      <c r="L728" s="2593">
        <f t="shared" si="298"/>
        <v>13.543640773654209</v>
      </c>
      <c r="M728" s="2593">
        <f t="shared" si="298"/>
        <v>13.543640773654209</v>
      </c>
      <c r="N728" s="2593">
        <f t="shared" si="298"/>
        <v>13.543640773654209</v>
      </c>
      <c r="O728" s="2593">
        <f t="shared" si="298"/>
        <v>13.543640773654209</v>
      </c>
      <c r="P728" s="3545">
        <f t="shared" si="298"/>
        <v>13.543640773654209</v>
      </c>
      <c r="Q728" s="1752"/>
    </row>
    <row r="729" spans="2:17" ht="12" customHeight="1" outlineLevel="1">
      <c r="B729" s="2549"/>
      <c r="C729" s="2471"/>
      <c r="D729" s="2575" t="s">
        <v>459</v>
      </c>
      <c r="E729" s="2405" t="s">
        <v>2576</v>
      </c>
      <c r="F729" s="2398" t="s">
        <v>1312</v>
      </c>
      <c r="G729" s="2592">
        <v>0</v>
      </c>
      <c r="H729" s="2592">
        <v>0</v>
      </c>
      <c r="I729" s="2593">
        <f t="shared" si="299"/>
        <v>11.70428610645112</v>
      </c>
      <c r="J729" s="2593">
        <f t="shared" si="298"/>
        <v>11.70428610645112</v>
      </c>
      <c r="K729" s="2593">
        <f t="shared" si="298"/>
        <v>11.70428610645112</v>
      </c>
      <c r="L729" s="2593">
        <f t="shared" si="298"/>
        <v>11.70428610645112</v>
      </c>
      <c r="M729" s="2593">
        <f t="shared" si="298"/>
        <v>11.70428610645112</v>
      </c>
      <c r="N729" s="2593">
        <f t="shared" si="298"/>
        <v>11.70428610645112</v>
      </c>
      <c r="O729" s="2593">
        <f t="shared" si="298"/>
        <v>11.70428610645112</v>
      </c>
      <c r="P729" s="3545">
        <f t="shared" si="298"/>
        <v>11.70428610645112</v>
      </c>
      <c r="Q729" s="1752"/>
    </row>
    <row r="730" spans="2:17" ht="12" customHeight="1" outlineLevel="1">
      <c r="B730" s="2549"/>
      <c r="C730" s="2471"/>
      <c r="D730" s="2575" t="s">
        <v>459</v>
      </c>
      <c r="E730" s="2405" t="s">
        <v>88</v>
      </c>
      <c r="F730" s="2398" t="s">
        <v>463</v>
      </c>
      <c r="G730" s="2592">
        <v>0</v>
      </c>
      <c r="H730" s="2592">
        <v>0</v>
      </c>
      <c r="I730" s="2593">
        <f t="shared" si="299"/>
        <v>5.86</v>
      </c>
      <c r="J730" s="2593">
        <f t="shared" si="298"/>
        <v>5.86</v>
      </c>
      <c r="K730" s="2593">
        <f t="shared" si="298"/>
        <v>5.86</v>
      </c>
      <c r="L730" s="2593">
        <f t="shared" si="298"/>
        <v>5.86</v>
      </c>
      <c r="M730" s="2593">
        <f t="shared" si="298"/>
        <v>5.86</v>
      </c>
      <c r="N730" s="2593">
        <f t="shared" si="298"/>
        <v>5.86</v>
      </c>
      <c r="O730" s="2593">
        <f t="shared" si="298"/>
        <v>5.86</v>
      </c>
      <c r="P730" s="3545">
        <f t="shared" si="298"/>
        <v>5.86</v>
      </c>
      <c r="Q730" s="1752"/>
    </row>
    <row r="731" spans="2:17" ht="12" customHeight="1" outlineLevel="1">
      <c r="B731" s="2549"/>
      <c r="C731" s="2471"/>
      <c r="D731" s="2578" t="s">
        <v>459</v>
      </c>
      <c r="E731" s="2423" t="s">
        <v>4</v>
      </c>
      <c r="F731" s="2424" t="s">
        <v>462</v>
      </c>
      <c r="G731" s="2592">
        <v>0</v>
      </c>
      <c r="H731" s="2592">
        <v>0</v>
      </c>
      <c r="I731" s="2593">
        <f t="shared" si="299"/>
        <v>1</v>
      </c>
      <c r="J731" s="2593">
        <f t="shared" si="298"/>
        <v>1</v>
      </c>
      <c r="K731" s="2593">
        <f t="shared" si="298"/>
        <v>1</v>
      </c>
      <c r="L731" s="2593">
        <f t="shared" si="298"/>
        <v>1</v>
      </c>
      <c r="M731" s="2593">
        <f t="shared" si="298"/>
        <v>1</v>
      </c>
      <c r="N731" s="2593">
        <f t="shared" si="298"/>
        <v>1</v>
      </c>
      <c r="O731" s="2593">
        <f t="shared" si="298"/>
        <v>1</v>
      </c>
      <c r="P731" s="3545">
        <f t="shared" si="298"/>
        <v>1</v>
      </c>
      <c r="Q731" s="1752"/>
    </row>
    <row r="732" spans="2:17" ht="12" customHeight="1" outlineLevel="1">
      <c r="B732" s="2549"/>
      <c r="C732" s="2471"/>
      <c r="D732" s="2575" t="s">
        <v>1334</v>
      </c>
      <c r="E732" s="2405" t="s">
        <v>188</v>
      </c>
      <c r="F732" s="2398" t="s">
        <v>461</v>
      </c>
      <c r="G732" s="2592">
        <v>0</v>
      </c>
      <c r="H732" s="2592">
        <v>0</v>
      </c>
      <c r="I732" s="2593">
        <f t="shared" si="299"/>
        <v>4.5028551339740197</v>
      </c>
      <c r="J732" s="2593">
        <f t="shared" si="298"/>
        <v>4.5028551339740197</v>
      </c>
      <c r="K732" s="2593">
        <f t="shared" si="298"/>
        <v>4.5028551339740197</v>
      </c>
      <c r="L732" s="2593">
        <f t="shared" si="298"/>
        <v>4.5028551339740197</v>
      </c>
      <c r="M732" s="2593">
        <f t="shared" si="298"/>
        <v>4.5028551339740197</v>
      </c>
      <c r="N732" s="2593">
        <f t="shared" si="298"/>
        <v>4.5028551339740197</v>
      </c>
      <c r="O732" s="2593">
        <f t="shared" si="298"/>
        <v>4.5028551339740197</v>
      </c>
      <c r="P732" s="3545">
        <f t="shared" si="298"/>
        <v>4.5028551339740197</v>
      </c>
      <c r="Q732" s="1752"/>
    </row>
    <row r="733" spans="2:17" ht="12" customHeight="1" outlineLevel="1">
      <c r="B733" s="2549"/>
      <c r="C733" s="2471"/>
      <c r="D733" s="2575" t="s">
        <v>1334</v>
      </c>
      <c r="E733" s="2405" t="s">
        <v>1364</v>
      </c>
      <c r="F733" s="2398" t="s">
        <v>461</v>
      </c>
      <c r="G733" s="2592">
        <v>0</v>
      </c>
      <c r="H733" s="2592">
        <v>0</v>
      </c>
      <c r="I733" s="2593">
        <f t="shared" si="299"/>
        <v>5.1757153783164753</v>
      </c>
      <c r="J733" s="2593">
        <f t="shared" si="298"/>
        <v>5.1757153783164753</v>
      </c>
      <c r="K733" s="2593">
        <f t="shared" si="298"/>
        <v>5.1757153783164753</v>
      </c>
      <c r="L733" s="2593">
        <f t="shared" si="298"/>
        <v>5.1757153783164753</v>
      </c>
      <c r="M733" s="2593">
        <f t="shared" si="298"/>
        <v>5.1757153783164753</v>
      </c>
      <c r="N733" s="2593">
        <f t="shared" si="298"/>
        <v>5.1757153783164753</v>
      </c>
      <c r="O733" s="2593">
        <f t="shared" si="298"/>
        <v>5.1757153783164753</v>
      </c>
      <c r="P733" s="3545">
        <f t="shared" si="298"/>
        <v>5.1757153783164753</v>
      </c>
      <c r="Q733" s="1752"/>
    </row>
    <row r="734" spans="2:17" ht="12" customHeight="1" outlineLevel="1">
      <c r="B734" s="2549"/>
      <c r="C734" s="2471"/>
      <c r="D734" s="2575" t="s">
        <v>1334</v>
      </c>
      <c r="E734" s="2405" t="s">
        <v>2574</v>
      </c>
      <c r="F734" s="2398" t="s">
        <v>614</v>
      </c>
      <c r="G734" s="2592">
        <v>0</v>
      </c>
      <c r="H734" s="2592">
        <v>0</v>
      </c>
      <c r="I734" s="2593">
        <f t="shared" si="299"/>
        <v>3.0506643356643441</v>
      </c>
      <c r="J734" s="2593">
        <f t="shared" si="298"/>
        <v>3.0506643356643441</v>
      </c>
      <c r="K734" s="2593">
        <f t="shared" si="298"/>
        <v>3.0506643356643441</v>
      </c>
      <c r="L734" s="2593">
        <f t="shared" si="298"/>
        <v>3.0506643356643441</v>
      </c>
      <c r="M734" s="2593">
        <f t="shared" si="298"/>
        <v>3.0506643356643441</v>
      </c>
      <c r="N734" s="2593">
        <f t="shared" si="298"/>
        <v>3.0506643356643441</v>
      </c>
      <c r="O734" s="2593">
        <f t="shared" si="298"/>
        <v>3.0506643356643441</v>
      </c>
      <c r="P734" s="3545">
        <f t="shared" si="298"/>
        <v>3.0506643356643441</v>
      </c>
      <c r="Q734" s="1752"/>
    </row>
    <row r="735" spans="2:17" ht="12" customHeight="1" outlineLevel="1">
      <c r="B735" s="2549"/>
      <c r="C735" s="2471"/>
      <c r="D735" s="2575" t="s">
        <v>1334</v>
      </c>
      <c r="E735" s="2405" t="s">
        <v>2576</v>
      </c>
      <c r="F735" s="2398" t="s">
        <v>1312</v>
      </c>
      <c r="G735" s="2592">
        <v>0</v>
      </c>
      <c r="H735" s="2592">
        <v>0</v>
      </c>
      <c r="I735" s="2593">
        <f t="shared" si="299"/>
        <v>5.2791451807228906</v>
      </c>
      <c r="J735" s="2593">
        <f t="shared" si="298"/>
        <v>5.2791451807228906</v>
      </c>
      <c r="K735" s="2593">
        <f t="shared" si="298"/>
        <v>5.2791451807228906</v>
      </c>
      <c r="L735" s="2593">
        <f t="shared" si="298"/>
        <v>5.2791451807228906</v>
      </c>
      <c r="M735" s="2593">
        <f t="shared" si="298"/>
        <v>5.2791451807228906</v>
      </c>
      <c r="N735" s="2593">
        <f t="shared" si="298"/>
        <v>5.2791451807228906</v>
      </c>
      <c r="O735" s="2593">
        <f t="shared" si="298"/>
        <v>5.2791451807228906</v>
      </c>
      <c r="P735" s="3545">
        <f t="shared" si="298"/>
        <v>5.2791451807228906</v>
      </c>
      <c r="Q735" s="1752"/>
    </row>
    <row r="736" spans="2:17" ht="12" customHeight="1" outlineLevel="1">
      <c r="B736" s="2549"/>
      <c r="C736" s="2471"/>
      <c r="D736" s="2575" t="s">
        <v>1334</v>
      </c>
      <c r="E736" s="2405" t="s">
        <v>88</v>
      </c>
      <c r="F736" s="2398" t="s">
        <v>463</v>
      </c>
      <c r="G736" s="2592">
        <v>0</v>
      </c>
      <c r="H736" s="2592">
        <v>0</v>
      </c>
      <c r="I736" s="2593">
        <f t="shared" si="299"/>
        <v>1.4278054239073197</v>
      </c>
      <c r="J736" s="2593">
        <f t="shared" ref="J736:P741" si="300">I736</f>
        <v>1.4278054239073197</v>
      </c>
      <c r="K736" s="2593">
        <f t="shared" si="300"/>
        <v>1.4278054239073197</v>
      </c>
      <c r="L736" s="2593">
        <f t="shared" si="300"/>
        <v>1.4278054239073197</v>
      </c>
      <c r="M736" s="2593">
        <f t="shared" si="300"/>
        <v>1.4278054239073197</v>
      </c>
      <c r="N736" s="2593">
        <f t="shared" si="300"/>
        <v>1.4278054239073197</v>
      </c>
      <c r="O736" s="2593">
        <f t="shared" si="300"/>
        <v>1.4278054239073197</v>
      </c>
      <c r="P736" s="3545">
        <f t="shared" si="300"/>
        <v>1.4278054239073197</v>
      </c>
      <c r="Q736" s="1752"/>
    </row>
    <row r="737" spans="2:17" ht="12" customHeight="1" outlineLevel="1">
      <c r="B737" s="2549"/>
      <c r="C737" s="2471"/>
      <c r="D737" s="2578" t="s">
        <v>1334</v>
      </c>
      <c r="E737" s="2423" t="s">
        <v>4</v>
      </c>
      <c r="F737" s="2424" t="s">
        <v>462</v>
      </c>
      <c r="G737" s="2592">
        <v>0</v>
      </c>
      <c r="H737" s="2592">
        <v>0</v>
      </c>
      <c r="I737" s="2593">
        <f t="shared" si="299"/>
        <v>3.4477084965950753</v>
      </c>
      <c r="J737" s="2593">
        <f t="shared" si="300"/>
        <v>3.4477084965950753</v>
      </c>
      <c r="K737" s="2593">
        <f t="shared" si="300"/>
        <v>3.4477084965950753</v>
      </c>
      <c r="L737" s="2593">
        <f t="shared" si="300"/>
        <v>3.4477084965950753</v>
      </c>
      <c r="M737" s="2593">
        <f t="shared" si="300"/>
        <v>3.4477084965950753</v>
      </c>
      <c r="N737" s="2593">
        <f t="shared" si="300"/>
        <v>3.4477084965950753</v>
      </c>
      <c r="O737" s="2593">
        <f t="shared" si="300"/>
        <v>3.4477084965950753</v>
      </c>
      <c r="P737" s="3545">
        <f t="shared" si="300"/>
        <v>3.4477084965950753</v>
      </c>
      <c r="Q737" s="1752"/>
    </row>
    <row r="738" spans="2:17" ht="12" customHeight="1" outlineLevel="1">
      <c r="B738" s="2549"/>
      <c r="C738" s="2471"/>
      <c r="D738" s="2575" t="s">
        <v>1335</v>
      </c>
      <c r="E738" s="2405" t="s">
        <v>188</v>
      </c>
      <c r="F738" s="2398" t="s">
        <v>461</v>
      </c>
      <c r="G738" s="2592">
        <v>0</v>
      </c>
      <c r="H738" s="2592">
        <v>0</v>
      </c>
      <c r="I738" s="2593">
        <f t="shared" si="299"/>
        <v>2.0667906910257163</v>
      </c>
      <c r="J738" s="2593">
        <f t="shared" si="300"/>
        <v>2.0667906910257163</v>
      </c>
      <c r="K738" s="2593">
        <f t="shared" si="300"/>
        <v>2.0667906910257163</v>
      </c>
      <c r="L738" s="2593">
        <f t="shared" si="300"/>
        <v>2.0667906910257163</v>
      </c>
      <c r="M738" s="2593">
        <f t="shared" si="300"/>
        <v>2.0667906910257163</v>
      </c>
      <c r="N738" s="2593">
        <f t="shared" si="300"/>
        <v>2.0667906910257163</v>
      </c>
      <c r="O738" s="2593">
        <f t="shared" si="300"/>
        <v>2.0667906910257163</v>
      </c>
      <c r="P738" s="3545">
        <f t="shared" si="300"/>
        <v>2.0667906910257163</v>
      </c>
      <c r="Q738" s="1752"/>
    </row>
    <row r="739" spans="2:17" ht="12" customHeight="1" outlineLevel="1">
      <c r="B739" s="2552"/>
      <c r="C739" s="1759"/>
      <c r="D739" s="2575" t="s">
        <v>1335</v>
      </c>
      <c r="E739" s="2405" t="s">
        <v>2576</v>
      </c>
      <c r="F739" s="2398" t="s">
        <v>1312</v>
      </c>
      <c r="G739" s="2592">
        <v>0</v>
      </c>
      <c r="H739" s="2592">
        <v>0</v>
      </c>
      <c r="I739" s="2593">
        <f t="shared" si="299"/>
        <v>2.34360093</v>
      </c>
      <c r="J739" s="2593">
        <f t="shared" si="300"/>
        <v>2.34360093</v>
      </c>
      <c r="K739" s="2593">
        <f t="shared" si="300"/>
        <v>2.34360093</v>
      </c>
      <c r="L739" s="2593">
        <f t="shared" si="300"/>
        <v>2.34360093</v>
      </c>
      <c r="M739" s="2593">
        <f t="shared" si="300"/>
        <v>2.34360093</v>
      </c>
      <c r="N739" s="2593">
        <f t="shared" si="300"/>
        <v>2.34360093</v>
      </c>
      <c r="O739" s="2593">
        <f t="shared" si="300"/>
        <v>2.34360093</v>
      </c>
      <c r="P739" s="3545">
        <f t="shared" si="300"/>
        <v>2.34360093</v>
      </c>
      <c r="Q739" s="1752"/>
    </row>
    <row r="740" spans="2:17" ht="12" customHeight="1" outlineLevel="1">
      <c r="B740" s="2552"/>
      <c r="C740" s="1759"/>
      <c r="D740" s="2575" t="s">
        <v>1335</v>
      </c>
      <c r="E740" s="2405" t="s">
        <v>4</v>
      </c>
      <c r="F740" s="2398" t="s">
        <v>462</v>
      </c>
      <c r="G740" s="2592">
        <v>0</v>
      </c>
      <c r="H740" s="2592">
        <v>0</v>
      </c>
      <c r="I740" s="2593">
        <f t="shared" si="299"/>
        <v>0.86806629999999996</v>
      </c>
      <c r="J740" s="2593">
        <f t="shared" si="300"/>
        <v>0.86806629999999996</v>
      </c>
      <c r="K740" s="2593">
        <f t="shared" si="300"/>
        <v>0.86806629999999996</v>
      </c>
      <c r="L740" s="2593">
        <f t="shared" si="300"/>
        <v>0.86806629999999996</v>
      </c>
      <c r="M740" s="2593">
        <f t="shared" si="300"/>
        <v>0.86806629999999996</v>
      </c>
      <c r="N740" s="2593">
        <f t="shared" si="300"/>
        <v>0.86806629999999996</v>
      </c>
      <c r="O740" s="2593">
        <f t="shared" si="300"/>
        <v>0.86806629999999996</v>
      </c>
      <c r="P740" s="3545">
        <f t="shared" si="300"/>
        <v>0.86806629999999996</v>
      </c>
      <c r="Q740" s="1752"/>
    </row>
    <row r="741" spans="2:17" ht="12" customHeight="1" outlineLevel="1" thickBot="1">
      <c r="B741" s="2552"/>
      <c r="C741" s="1759"/>
      <c r="D741" s="3546" t="s">
        <v>1335</v>
      </c>
      <c r="E741" s="3547" t="s">
        <v>88</v>
      </c>
      <c r="F741" s="3547" t="s">
        <v>463</v>
      </c>
      <c r="G741" s="3551">
        <v>0</v>
      </c>
      <c r="H741" s="3551">
        <v>0</v>
      </c>
      <c r="I741" s="2593">
        <f t="shared" si="299"/>
        <v>0.7</v>
      </c>
      <c r="J741" s="3548">
        <f t="shared" si="300"/>
        <v>0.7</v>
      </c>
      <c r="K741" s="3548">
        <f t="shared" si="300"/>
        <v>0.7</v>
      </c>
      <c r="L741" s="3548">
        <f t="shared" si="300"/>
        <v>0.7</v>
      </c>
      <c r="M741" s="3548">
        <f t="shared" si="300"/>
        <v>0.7</v>
      </c>
      <c r="N741" s="3548">
        <f t="shared" si="300"/>
        <v>0.7</v>
      </c>
      <c r="O741" s="3548">
        <f t="shared" si="300"/>
        <v>0.7</v>
      </c>
      <c r="P741" s="3549">
        <f t="shared" si="300"/>
        <v>0.7</v>
      </c>
      <c r="Q741" s="1752"/>
    </row>
    <row r="742" spans="2:17" ht="12" customHeight="1" outlineLevel="1" thickBot="1">
      <c r="B742" s="2550">
        <f>B1023</f>
        <v>2015</v>
      </c>
      <c r="C742" s="2473">
        <f>C1023</f>
        <v>2020</v>
      </c>
      <c r="D742" s="2473" t="s">
        <v>450</v>
      </c>
      <c r="E742" s="2473" t="s">
        <v>244</v>
      </c>
      <c r="F742" s="2473" t="s">
        <v>3075</v>
      </c>
      <c r="G742" s="2473">
        <v>2006</v>
      </c>
      <c r="H742" s="2473">
        <v>2010</v>
      </c>
      <c r="I742" s="2473">
        <v>2015</v>
      </c>
      <c r="J742" s="2473">
        <v>2020</v>
      </c>
      <c r="K742" s="2473">
        <v>2025</v>
      </c>
      <c r="L742" s="2473">
        <v>2030</v>
      </c>
      <c r="M742" s="2473">
        <v>2035</v>
      </c>
      <c r="N742" s="2473">
        <v>2040</v>
      </c>
      <c r="O742" s="2473">
        <v>2045</v>
      </c>
      <c r="P742" s="2473">
        <v>2050</v>
      </c>
      <c r="Q742" s="1752"/>
    </row>
    <row r="743" spans="2:17" ht="12" customHeight="1" outlineLevel="1">
      <c r="B743" s="2549"/>
      <c r="C743" s="2471"/>
      <c r="D743" s="3637" t="s">
        <v>1333</v>
      </c>
      <c r="E743" s="3638" t="s">
        <v>188</v>
      </c>
      <c r="F743" s="2570" t="s">
        <v>461</v>
      </c>
      <c r="G743" s="3639">
        <v>0</v>
      </c>
      <c r="H743" s="3639">
        <v>0</v>
      </c>
      <c r="I743" s="3639">
        <v>0</v>
      </c>
      <c r="J743" s="3640">
        <f t="shared" ref="J743:J754" si="301">I716/(1+INDEX($E$43:$H$43,MATCH($D$9,$E$42:$H$42,0)))^(($K$742-$J$742)/2)</f>
        <v>4.5245823842856874</v>
      </c>
      <c r="K743" s="3640">
        <f t="shared" ref="K743:P752" si="302">J743</f>
        <v>4.5245823842856874</v>
      </c>
      <c r="L743" s="3640">
        <f t="shared" si="302"/>
        <v>4.5245823842856874</v>
      </c>
      <c r="M743" s="3640">
        <f t="shared" si="302"/>
        <v>4.5245823842856874</v>
      </c>
      <c r="N743" s="3640">
        <f t="shared" si="302"/>
        <v>4.5245823842856874</v>
      </c>
      <c r="O743" s="3640">
        <f t="shared" si="302"/>
        <v>4.5245823842856874</v>
      </c>
      <c r="P743" s="3641">
        <f t="shared" si="302"/>
        <v>4.5245823842856874</v>
      </c>
      <c r="Q743" s="1752"/>
    </row>
    <row r="744" spans="2:17" ht="12" customHeight="1" outlineLevel="1">
      <c r="B744" s="2549"/>
      <c r="C744" s="2471"/>
      <c r="D744" s="2575" t="s">
        <v>1333</v>
      </c>
      <c r="E744" s="2405" t="s">
        <v>1364</v>
      </c>
      <c r="F744" s="2398" t="s">
        <v>461</v>
      </c>
      <c r="G744" s="2592">
        <v>0</v>
      </c>
      <c r="H744" s="2592">
        <v>0</v>
      </c>
      <c r="I744" s="2592">
        <v>0</v>
      </c>
      <c r="J744" s="2593">
        <f t="shared" si="301"/>
        <v>4.6497146648299399</v>
      </c>
      <c r="K744" s="2593">
        <f t="shared" si="302"/>
        <v>4.6497146648299399</v>
      </c>
      <c r="L744" s="2593">
        <f t="shared" si="302"/>
        <v>4.6497146648299399</v>
      </c>
      <c r="M744" s="2593">
        <f t="shared" si="302"/>
        <v>4.6497146648299399</v>
      </c>
      <c r="N744" s="2593">
        <f t="shared" si="302"/>
        <v>4.6497146648299399</v>
      </c>
      <c r="O744" s="2593">
        <f t="shared" si="302"/>
        <v>4.6497146648299399</v>
      </c>
      <c r="P744" s="3545">
        <f t="shared" si="302"/>
        <v>4.6497146648299399</v>
      </c>
      <c r="Q744" s="1752"/>
    </row>
    <row r="745" spans="2:17" ht="12" customHeight="1" outlineLevel="1">
      <c r="B745" s="2549"/>
      <c r="C745" s="2471"/>
      <c r="D745" s="2575" t="s">
        <v>1333</v>
      </c>
      <c r="E745" s="2405" t="s">
        <v>2574</v>
      </c>
      <c r="F745" s="2398" t="s">
        <v>614</v>
      </c>
      <c r="G745" s="2592">
        <v>0</v>
      </c>
      <c r="H745" s="2592">
        <v>0</v>
      </c>
      <c r="I745" s="2592">
        <v>0</v>
      </c>
      <c r="J745" s="2593">
        <f t="shared" si="301"/>
        <v>2.7619085433535937</v>
      </c>
      <c r="K745" s="2593">
        <f t="shared" si="302"/>
        <v>2.7619085433535937</v>
      </c>
      <c r="L745" s="2593">
        <f t="shared" si="302"/>
        <v>2.7619085433535937</v>
      </c>
      <c r="M745" s="2593">
        <f t="shared" si="302"/>
        <v>2.7619085433535937</v>
      </c>
      <c r="N745" s="2593">
        <f t="shared" si="302"/>
        <v>2.7619085433535937</v>
      </c>
      <c r="O745" s="2593">
        <f t="shared" si="302"/>
        <v>2.7619085433535937</v>
      </c>
      <c r="P745" s="3545">
        <f t="shared" si="302"/>
        <v>2.7619085433535937</v>
      </c>
      <c r="Q745" s="1752"/>
    </row>
    <row r="746" spans="2:17" ht="12" customHeight="1" outlineLevel="1">
      <c r="B746" s="2549"/>
      <c r="C746" s="2471"/>
      <c r="D746" s="2575" t="s">
        <v>1333</v>
      </c>
      <c r="E746" s="2405" t="s">
        <v>2575</v>
      </c>
      <c r="F746" s="2398" t="s">
        <v>614</v>
      </c>
      <c r="G746" s="2592">
        <v>0</v>
      </c>
      <c r="H746" s="2592">
        <v>0</v>
      </c>
      <c r="I746" s="2592">
        <v>0</v>
      </c>
      <c r="J746" s="2593">
        <f t="shared" si="301"/>
        <v>4.4591521366222908</v>
      </c>
      <c r="K746" s="2593">
        <f t="shared" si="302"/>
        <v>4.4591521366222908</v>
      </c>
      <c r="L746" s="2593">
        <f t="shared" si="302"/>
        <v>4.4591521366222908</v>
      </c>
      <c r="M746" s="2593">
        <f t="shared" si="302"/>
        <v>4.4591521366222908</v>
      </c>
      <c r="N746" s="2593">
        <f t="shared" si="302"/>
        <v>4.4591521366222908</v>
      </c>
      <c r="O746" s="2593">
        <f t="shared" si="302"/>
        <v>4.4591521366222908</v>
      </c>
      <c r="P746" s="3545">
        <f t="shared" si="302"/>
        <v>4.4591521366222908</v>
      </c>
      <c r="Q746" s="1752"/>
    </row>
    <row r="747" spans="2:17" ht="12" customHeight="1" outlineLevel="1">
      <c r="B747" s="2549"/>
      <c r="C747" s="2471"/>
      <c r="D747" s="2578" t="s">
        <v>1333</v>
      </c>
      <c r="E747" s="2423" t="s">
        <v>88</v>
      </c>
      <c r="F747" s="2424" t="s">
        <v>463</v>
      </c>
      <c r="G747" s="2592">
        <v>0</v>
      </c>
      <c r="H747" s="2592">
        <v>0</v>
      </c>
      <c r="I747" s="2592">
        <v>0</v>
      </c>
      <c r="J747" s="2593">
        <f t="shared" si="301"/>
        <v>1.2015637786135431</v>
      </c>
      <c r="K747" s="2593">
        <f t="shared" si="302"/>
        <v>1.2015637786135431</v>
      </c>
      <c r="L747" s="2593">
        <f t="shared" si="302"/>
        <v>1.2015637786135431</v>
      </c>
      <c r="M747" s="2593">
        <f t="shared" si="302"/>
        <v>1.2015637786135431</v>
      </c>
      <c r="N747" s="2593">
        <f t="shared" si="302"/>
        <v>1.2015637786135431</v>
      </c>
      <c r="O747" s="2593">
        <f t="shared" si="302"/>
        <v>1.2015637786135431</v>
      </c>
      <c r="P747" s="3545">
        <f t="shared" si="302"/>
        <v>1.2015637786135431</v>
      </c>
      <c r="Q747" s="1752"/>
    </row>
    <row r="748" spans="2:17" ht="12" customHeight="1" outlineLevel="1">
      <c r="B748" s="2549"/>
      <c r="C748" s="2471"/>
      <c r="D748" s="2575" t="s">
        <v>458</v>
      </c>
      <c r="E748" s="2405" t="s">
        <v>188</v>
      </c>
      <c r="F748" s="2398" t="s">
        <v>461</v>
      </c>
      <c r="G748" s="2592">
        <v>0</v>
      </c>
      <c r="H748" s="2592">
        <v>0</v>
      </c>
      <c r="I748" s="2592">
        <v>0</v>
      </c>
      <c r="J748" s="2593">
        <f t="shared" si="301"/>
        <v>2.9042695596230379</v>
      </c>
      <c r="K748" s="2593">
        <f t="shared" si="302"/>
        <v>2.9042695596230379</v>
      </c>
      <c r="L748" s="2593">
        <f t="shared" si="302"/>
        <v>2.9042695596230379</v>
      </c>
      <c r="M748" s="2593">
        <f t="shared" si="302"/>
        <v>2.9042695596230379</v>
      </c>
      <c r="N748" s="2593">
        <f t="shared" si="302"/>
        <v>2.9042695596230379</v>
      </c>
      <c r="O748" s="2593">
        <f t="shared" si="302"/>
        <v>2.9042695596230379</v>
      </c>
      <c r="P748" s="3545">
        <f t="shared" si="302"/>
        <v>2.9042695596230379</v>
      </c>
      <c r="Q748" s="1752"/>
    </row>
    <row r="749" spans="2:17" ht="12" customHeight="1" outlineLevel="1">
      <c r="B749" s="2549"/>
      <c r="C749" s="2471"/>
      <c r="D749" s="2575" t="s">
        <v>458</v>
      </c>
      <c r="E749" s="2405" t="s">
        <v>1364</v>
      </c>
      <c r="F749" s="2398" t="s">
        <v>461</v>
      </c>
      <c r="G749" s="2592">
        <v>0</v>
      </c>
      <c r="H749" s="2592">
        <v>0</v>
      </c>
      <c r="I749" s="2592">
        <v>0</v>
      </c>
      <c r="J749" s="2593">
        <f t="shared" si="301"/>
        <v>3.4412339609849933</v>
      </c>
      <c r="K749" s="2593">
        <f t="shared" si="302"/>
        <v>3.4412339609849933</v>
      </c>
      <c r="L749" s="2593">
        <f t="shared" si="302"/>
        <v>3.4412339609849933</v>
      </c>
      <c r="M749" s="2593">
        <f t="shared" si="302"/>
        <v>3.4412339609849933</v>
      </c>
      <c r="N749" s="2593">
        <f t="shared" si="302"/>
        <v>3.4412339609849933</v>
      </c>
      <c r="O749" s="2593">
        <f t="shared" si="302"/>
        <v>3.4412339609849933</v>
      </c>
      <c r="P749" s="3545">
        <f t="shared" si="302"/>
        <v>3.4412339609849933</v>
      </c>
      <c r="Q749" s="1752"/>
    </row>
    <row r="750" spans="2:17" ht="12" customHeight="1" outlineLevel="1">
      <c r="B750" s="2549"/>
      <c r="C750" s="2471"/>
      <c r="D750" s="2575" t="s">
        <v>458</v>
      </c>
      <c r="E750" s="2405" t="s">
        <v>2574</v>
      </c>
      <c r="F750" s="2398" t="s">
        <v>614</v>
      </c>
      <c r="G750" s="2592">
        <v>0</v>
      </c>
      <c r="H750" s="2592">
        <v>0</v>
      </c>
      <c r="I750" s="2592">
        <v>0</v>
      </c>
      <c r="J750" s="2593">
        <f t="shared" si="301"/>
        <v>2.3078961800625919</v>
      </c>
      <c r="K750" s="2593">
        <f t="shared" si="302"/>
        <v>2.3078961800625919</v>
      </c>
      <c r="L750" s="2593">
        <f t="shared" si="302"/>
        <v>2.3078961800625919</v>
      </c>
      <c r="M750" s="2593">
        <f t="shared" si="302"/>
        <v>2.3078961800625919</v>
      </c>
      <c r="N750" s="2593">
        <f t="shared" si="302"/>
        <v>2.3078961800625919</v>
      </c>
      <c r="O750" s="2593">
        <f t="shared" si="302"/>
        <v>2.3078961800625919</v>
      </c>
      <c r="P750" s="3545">
        <f t="shared" si="302"/>
        <v>2.3078961800625919</v>
      </c>
      <c r="Q750" s="1752"/>
    </row>
    <row r="751" spans="2:17" ht="12" customHeight="1" outlineLevel="1">
      <c r="B751" s="2549"/>
      <c r="C751" s="2471"/>
      <c r="D751" s="2575" t="s">
        <v>458</v>
      </c>
      <c r="E751" s="2405" t="s">
        <v>2575</v>
      </c>
      <c r="F751" s="2398" t="s">
        <v>614</v>
      </c>
      <c r="G751" s="2592">
        <v>0</v>
      </c>
      <c r="H751" s="2592">
        <v>0</v>
      </c>
      <c r="I751" s="2592">
        <v>0</v>
      </c>
      <c r="J751" s="2593">
        <f t="shared" si="301"/>
        <v>2.4289661436068588</v>
      </c>
      <c r="K751" s="2593">
        <f t="shared" si="302"/>
        <v>2.4289661436068588</v>
      </c>
      <c r="L751" s="2593">
        <f t="shared" si="302"/>
        <v>2.4289661436068588</v>
      </c>
      <c r="M751" s="2593">
        <f t="shared" si="302"/>
        <v>2.4289661436068588</v>
      </c>
      <c r="N751" s="2593">
        <f t="shared" si="302"/>
        <v>2.4289661436068588</v>
      </c>
      <c r="O751" s="2593">
        <f t="shared" si="302"/>
        <v>2.4289661436068588</v>
      </c>
      <c r="P751" s="3545">
        <f t="shared" si="302"/>
        <v>2.4289661436068588</v>
      </c>
      <c r="Q751" s="1752"/>
    </row>
    <row r="752" spans="2:17" ht="12" customHeight="1" outlineLevel="1">
      <c r="B752" s="2549"/>
      <c r="C752" s="2471"/>
      <c r="D752" s="2575" t="s">
        <v>458</v>
      </c>
      <c r="E752" s="2405" t="s">
        <v>4</v>
      </c>
      <c r="F752" s="2398" t="s">
        <v>462</v>
      </c>
      <c r="G752" s="2592">
        <v>0</v>
      </c>
      <c r="H752" s="2592">
        <v>0</v>
      </c>
      <c r="I752" s="2592">
        <v>0</v>
      </c>
      <c r="J752" s="2593">
        <f t="shared" si="301"/>
        <v>0.77790082915837155</v>
      </c>
      <c r="K752" s="2593">
        <f t="shared" si="302"/>
        <v>0.77790082915837155</v>
      </c>
      <c r="L752" s="2593">
        <f t="shared" si="302"/>
        <v>0.77790082915837155</v>
      </c>
      <c r="M752" s="2593">
        <f t="shared" si="302"/>
        <v>0.77790082915837155</v>
      </c>
      <c r="N752" s="2593">
        <f t="shared" si="302"/>
        <v>0.77790082915837155</v>
      </c>
      <c r="O752" s="2593">
        <f t="shared" si="302"/>
        <v>0.77790082915837155</v>
      </c>
      <c r="P752" s="3545">
        <f t="shared" si="302"/>
        <v>0.77790082915837155</v>
      </c>
      <c r="Q752" s="1752"/>
    </row>
    <row r="753" spans="2:17" ht="12" customHeight="1" outlineLevel="1">
      <c r="B753" s="2549"/>
      <c r="C753" s="2471"/>
      <c r="D753" s="2578" t="s">
        <v>458</v>
      </c>
      <c r="E753" s="2423" t="s">
        <v>88</v>
      </c>
      <c r="F753" s="2424" t="s">
        <v>463</v>
      </c>
      <c r="G753" s="2592">
        <v>0</v>
      </c>
      <c r="H753" s="2592">
        <v>0</v>
      </c>
      <c r="I753" s="2592">
        <v>0</v>
      </c>
      <c r="J753" s="2593">
        <f t="shared" si="301"/>
        <v>1.4178506448553645</v>
      </c>
      <c r="K753" s="2593">
        <f t="shared" ref="K753:P762" si="303">J753</f>
        <v>1.4178506448553645</v>
      </c>
      <c r="L753" s="2593">
        <f t="shared" si="303"/>
        <v>1.4178506448553645</v>
      </c>
      <c r="M753" s="2593">
        <f t="shared" si="303"/>
        <v>1.4178506448553645</v>
      </c>
      <c r="N753" s="2593">
        <f t="shared" si="303"/>
        <v>1.4178506448553645</v>
      </c>
      <c r="O753" s="2593">
        <f t="shared" si="303"/>
        <v>1.4178506448553645</v>
      </c>
      <c r="P753" s="3545">
        <f t="shared" si="303"/>
        <v>1.4178506448553645</v>
      </c>
      <c r="Q753" s="1752"/>
    </row>
    <row r="754" spans="2:17" ht="12" customHeight="1" outlineLevel="1">
      <c r="B754" s="2549"/>
      <c r="C754" s="2471"/>
      <c r="D754" s="2595" t="s">
        <v>2390</v>
      </c>
      <c r="E754" s="2426" t="s">
        <v>1364</v>
      </c>
      <c r="F754" s="2427" t="s">
        <v>461</v>
      </c>
      <c r="G754" s="2592">
        <v>0</v>
      </c>
      <c r="H754" s="2592">
        <v>0</v>
      </c>
      <c r="I754" s="2592">
        <v>0</v>
      </c>
      <c r="J754" s="2593">
        <f t="shared" si="301"/>
        <v>1.8422946240878884</v>
      </c>
      <c r="K754" s="2593">
        <f t="shared" si="303"/>
        <v>1.8422946240878884</v>
      </c>
      <c r="L754" s="2593">
        <f t="shared" si="303"/>
        <v>1.8422946240878884</v>
      </c>
      <c r="M754" s="2593">
        <f t="shared" si="303"/>
        <v>1.8422946240878884</v>
      </c>
      <c r="N754" s="2593">
        <f t="shared" si="303"/>
        <v>1.8422946240878884</v>
      </c>
      <c r="O754" s="2593">
        <f t="shared" si="303"/>
        <v>1.8422946240878884</v>
      </c>
      <c r="P754" s="3545">
        <f t="shared" si="303"/>
        <v>1.8422946240878884</v>
      </c>
      <c r="Q754" s="1752"/>
    </row>
    <row r="755" spans="2:17" ht="12" customHeight="1" outlineLevel="1">
      <c r="B755" s="2549"/>
      <c r="C755" s="2471"/>
      <c r="D755" s="2575" t="s">
        <v>459</v>
      </c>
      <c r="E755" s="2405" t="s">
        <v>188</v>
      </c>
      <c r="F755" s="2398" t="s">
        <v>461</v>
      </c>
      <c r="G755" s="2592">
        <v>0</v>
      </c>
      <c r="H755" s="2592">
        <v>0</v>
      </c>
      <c r="I755" s="2592">
        <v>0</v>
      </c>
      <c r="J755" s="2593">
        <f t="shared" ref="J755:J768" si="304">I728/(1+INDEX($E$44:$H$44,MATCH($D$9,$E$42:$H$42,0)))^(($K$742-$J$742)/2)</f>
        <v>13.543640773654209</v>
      </c>
      <c r="K755" s="2593">
        <f t="shared" si="303"/>
        <v>13.543640773654209</v>
      </c>
      <c r="L755" s="2593">
        <f t="shared" si="303"/>
        <v>13.543640773654209</v>
      </c>
      <c r="M755" s="2593">
        <f t="shared" si="303"/>
        <v>13.543640773654209</v>
      </c>
      <c r="N755" s="2593">
        <f t="shared" si="303"/>
        <v>13.543640773654209</v>
      </c>
      <c r="O755" s="2593">
        <f t="shared" si="303"/>
        <v>13.543640773654209</v>
      </c>
      <c r="P755" s="3545">
        <f t="shared" si="303"/>
        <v>13.543640773654209</v>
      </c>
      <c r="Q755" s="1752"/>
    </row>
    <row r="756" spans="2:17" ht="12" customHeight="1" outlineLevel="1">
      <c r="B756" s="2549"/>
      <c r="C756" s="2471"/>
      <c r="D756" s="2575" t="s">
        <v>459</v>
      </c>
      <c r="E756" s="2405" t="s">
        <v>2576</v>
      </c>
      <c r="F756" s="2398" t="s">
        <v>1312</v>
      </c>
      <c r="G756" s="2592">
        <v>0</v>
      </c>
      <c r="H756" s="2592">
        <v>0</v>
      </c>
      <c r="I756" s="2592">
        <v>0</v>
      </c>
      <c r="J756" s="2593">
        <f t="shared" si="304"/>
        <v>11.70428610645112</v>
      </c>
      <c r="K756" s="2593">
        <f t="shared" si="303"/>
        <v>11.70428610645112</v>
      </c>
      <c r="L756" s="2593">
        <f t="shared" si="303"/>
        <v>11.70428610645112</v>
      </c>
      <c r="M756" s="2593">
        <f t="shared" si="303"/>
        <v>11.70428610645112</v>
      </c>
      <c r="N756" s="2593">
        <f t="shared" si="303"/>
        <v>11.70428610645112</v>
      </c>
      <c r="O756" s="2593">
        <f t="shared" si="303"/>
        <v>11.70428610645112</v>
      </c>
      <c r="P756" s="3545">
        <f t="shared" si="303"/>
        <v>11.70428610645112</v>
      </c>
      <c r="Q756" s="1752"/>
    </row>
    <row r="757" spans="2:17" ht="12" customHeight="1" outlineLevel="1">
      <c r="B757" s="2549"/>
      <c r="C757" s="2471"/>
      <c r="D757" s="2575" t="s">
        <v>459</v>
      </c>
      <c r="E757" s="2405" t="s">
        <v>88</v>
      </c>
      <c r="F757" s="2398" t="s">
        <v>463</v>
      </c>
      <c r="G757" s="2592">
        <v>0</v>
      </c>
      <c r="H757" s="2592">
        <v>0</v>
      </c>
      <c r="I757" s="2592">
        <v>0</v>
      </c>
      <c r="J757" s="2593">
        <f t="shared" si="304"/>
        <v>5.86</v>
      </c>
      <c r="K757" s="2593">
        <f t="shared" si="303"/>
        <v>5.86</v>
      </c>
      <c r="L757" s="2593">
        <f t="shared" si="303"/>
        <v>5.86</v>
      </c>
      <c r="M757" s="2593">
        <f t="shared" si="303"/>
        <v>5.86</v>
      </c>
      <c r="N757" s="2593">
        <f t="shared" si="303"/>
        <v>5.86</v>
      </c>
      <c r="O757" s="2593">
        <f t="shared" si="303"/>
        <v>5.86</v>
      </c>
      <c r="P757" s="3545">
        <f t="shared" si="303"/>
        <v>5.86</v>
      </c>
      <c r="Q757" s="1752"/>
    </row>
    <row r="758" spans="2:17" ht="12" customHeight="1" outlineLevel="1">
      <c r="B758" s="2549"/>
      <c r="C758" s="2471"/>
      <c r="D758" s="2578" t="s">
        <v>459</v>
      </c>
      <c r="E758" s="2423" t="s">
        <v>4</v>
      </c>
      <c r="F758" s="2424" t="s">
        <v>462</v>
      </c>
      <c r="G758" s="2592">
        <v>0</v>
      </c>
      <c r="H758" s="2592">
        <v>0</v>
      </c>
      <c r="I758" s="2592">
        <v>0</v>
      </c>
      <c r="J758" s="2593">
        <f t="shared" si="304"/>
        <v>1</v>
      </c>
      <c r="K758" s="2593">
        <f t="shared" si="303"/>
        <v>1</v>
      </c>
      <c r="L758" s="2593">
        <f t="shared" si="303"/>
        <v>1</v>
      </c>
      <c r="M758" s="2593">
        <f t="shared" si="303"/>
        <v>1</v>
      </c>
      <c r="N758" s="2593">
        <f t="shared" si="303"/>
        <v>1</v>
      </c>
      <c r="O758" s="2593">
        <f t="shared" si="303"/>
        <v>1</v>
      </c>
      <c r="P758" s="3545">
        <f t="shared" si="303"/>
        <v>1</v>
      </c>
      <c r="Q758" s="1752"/>
    </row>
    <row r="759" spans="2:17" ht="12" customHeight="1" outlineLevel="1">
      <c r="B759" s="2549"/>
      <c r="C759" s="2471"/>
      <c r="D759" s="2575" t="s">
        <v>1334</v>
      </c>
      <c r="E759" s="2405" t="s">
        <v>188</v>
      </c>
      <c r="F759" s="2398" t="s">
        <v>461</v>
      </c>
      <c r="G759" s="2592">
        <v>0</v>
      </c>
      <c r="H759" s="2592">
        <v>0</v>
      </c>
      <c r="I759" s="2592">
        <v>0</v>
      </c>
      <c r="J759" s="2593">
        <f t="shared" si="304"/>
        <v>4.5028551339740197</v>
      </c>
      <c r="K759" s="2593">
        <f t="shared" si="303"/>
        <v>4.5028551339740197</v>
      </c>
      <c r="L759" s="2593">
        <f t="shared" si="303"/>
        <v>4.5028551339740197</v>
      </c>
      <c r="M759" s="2593">
        <f t="shared" si="303"/>
        <v>4.5028551339740197</v>
      </c>
      <c r="N759" s="2593">
        <f t="shared" si="303"/>
        <v>4.5028551339740197</v>
      </c>
      <c r="O759" s="2593">
        <f t="shared" si="303"/>
        <v>4.5028551339740197</v>
      </c>
      <c r="P759" s="3545">
        <f t="shared" si="303"/>
        <v>4.5028551339740197</v>
      </c>
      <c r="Q759" s="1752"/>
    </row>
    <row r="760" spans="2:17" ht="12" customHeight="1" outlineLevel="1">
      <c r="B760" s="2549"/>
      <c r="C760" s="2471"/>
      <c r="D760" s="2575" t="s">
        <v>1334</v>
      </c>
      <c r="E760" s="2405" t="s">
        <v>1364</v>
      </c>
      <c r="F760" s="2398" t="s">
        <v>461</v>
      </c>
      <c r="G760" s="2592">
        <v>0</v>
      </c>
      <c r="H760" s="2592">
        <v>0</v>
      </c>
      <c r="I760" s="2592">
        <v>0</v>
      </c>
      <c r="J760" s="2593">
        <f t="shared" si="304"/>
        <v>5.1757153783164753</v>
      </c>
      <c r="K760" s="2593">
        <f t="shared" si="303"/>
        <v>5.1757153783164753</v>
      </c>
      <c r="L760" s="2593">
        <f t="shared" si="303"/>
        <v>5.1757153783164753</v>
      </c>
      <c r="M760" s="2593">
        <f t="shared" si="303"/>
        <v>5.1757153783164753</v>
      </c>
      <c r="N760" s="2593">
        <f t="shared" si="303"/>
        <v>5.1757153783164753</v>
      </c>
      <c r="O760" s="2593">
        <f t="shared" si="303"/>
        <v>5.1757153783164753</v>
      </c>
      <c r="P760" s="3545">
        <f t="shared" si="303"/>
        <v>5.1757153783164753</v>
      </c>
      <c r="Q760" s="1752"/>
    </row>
    <row r="761" spans="2:17" ht="12" customHeight="1" outlineLevel="1">
      <c r="B761" s="2549"/>
      <c r="C761" s="2471"/>
      <c r="D761" s="2575" t="s">
        <v>1334</v>
      </c>
      <c r="E761" s="2405" t="s">
        <v>2574</v>
      </c>
      <c r="F761" s="2398" t="s">
        <v>614</v>
      </c>
      <c r="G761" s="2592">
        <v>0</v>
      </c>
      <c r="H761" s="2592">
        <v>0</v>
      </c>
      <c r="I761" s="2592">
        <v>0</v>
      </c>
      <c r="J761" s="2593">
        <f t="shared" si="304"/>
        <v>3.0506643356643441</v>
      </c>
      <c r="K761" s="2593">
        <f t="shared" si="303"/>
        <v>3.0506643356643441</v>
      </c>
      <c r="L761" s="2593">
        <f t="shared" si="303"/>
        <v>3.0506643356643441</v>
      </c>
      <c r="M761" s="2593">
        <f t="shared" si="303"/>
        <v>3.0506643356643441</v>
      </c>
      <c r="N761" s="2593">
        <f t="shared" si="303"/>
        <v>3.0506643356643441</v>
      </c>
      <c r="O761" s="2593">
        <f t="shared" si="303"/>
        <v>3.0506643356643441</v>
      </c>
      <c r="P761" s="3545">
        <f t="shared" si="303"/>
        <v>3.0506643356643441</v>
      </c>
      <c r="Q761" s="1752"/>
    </row>
    <row r="762" spans="2:17" ht="12" customHeight="1" outlineLevel="1">
      <c r="B762" s="2549"/>
      <c r="C762" s="2471"/>
      <c r="D762" s="2575" t="s">
        <v>1334</v>
      </c>
      <c r="E762" s="2405" t="s">
        <v>2576</v>
      </c>
      <c r="F762" s="2398" t="s">
        <v>1312</v>
      </c>
      <c r="G762" s="2592">
        <v>0</v>
      </c>
      <c r="H762" s="2592">
        <v>0</v>
      </c>
      <c r="I762" s="2592">
        <v>0</v>
      </c>
      <c r="J762" s="2593">
        <f t="shared" si="304"/>
        <v>5.2791451807228906</v>
      </c>
      <c r="K762" s="2593">
        <f t="shared" si="303"/>
        <v>5.2791451807228906</v>
      </c>
      <c r="L762" s="2593">
        <f t="shared" si="303"/>
        <v>5.2791451807228906</v>
      </c>
      <c r="M762" s="2593">
        <f t="shared" si="303"/>
        <v>5.2791451807228906</v>
      </c>
      <c r="N762" s="2593">
        <f t="shared" si="303"/>
        <v>5.2791451807228906</v>
      </c>
      <c r="O762" s="2593">
        <f t="shared" si="303"/>
        <v>5.2791451807228906</v>
      </c>
      <c r="P762" s="3545">
        <f t="shared" si="303"/>
        <v>5.2791451807228906</v>
      </c>
      <c r="Q762" s="1752"/>
    </row>
    <row r="763" spans="2:17" ht="12" customHeight="1" outlineLevel="1">
      <c r="B763" s="2549"/>
      <c r="C763" s="2471"/>
      <c r="D763" s="2575" t="s">
        <v>1334</v>
      </c>
      <c r="E763" s="2405" t="s">
        <v>88</v>
      </c>
      <c r="F763" s="2398" t="s">
        <v>463</v>
      </c>
      <c r="G763" s="2592">
        <v>0</v>
      </c>
      <c r="H763" s="2592">
        <v>0</v>
      </c>
      <c r="I763" s="2592">
        <v>0</v>
      </c>
      <c r="J763" s="2593">
        <f t="shared" si="304"/>
        <v>1.4278054239073197</v>
      </c>
      <c r="K763" s="2593">
        <f t="shared" ref="K763:P768" si="305">J763</f>
        <v>1.4278054239073197</v>
      </c>
      <c r="L763" s="2593">
        <f t="shared" si="305"/>
        <v>1.4278054239073197</v>
      </c>
      <c r="M763" s="2593">
        <f t="shared" si="305"/>
        <v>1.4278054239073197</v>
      </c>
      <c r="N763" s="2593">
        <f t="shared" si="305"/>
        <v>1.4278054239073197</v>
      </c>
      <c r="O763" s="2593">
        <f t="shared" si="305"/>
        <v>1.4278054239073197</v>
      </c>
      <c r="P763" s="3545">
        <f t="shared" si="305"/>
        <v>1.4278054239073197</v>
      </c>
      <c r="Q763" s="1752"/>
    </row>
    <row r="764" spans="2:17" ht="12" customHeight="1" outlineLevel="1">
      <c r="B764" s="2549"/>
      <c r="C764" s="2471"/>
      <c r="D764" s="2578" t="s">
        <v>1334</v>
      </c>
      <c r="E764" s="2423" t="s">
        <v>4</v>
      </c>
      <c r="F764" s="2424" t="s">
        <v>462</v>
      </c>
      <c r="G764" s="2592">
        <v>0</v>
      </c>
      <c r="H764" s="2592">
        <v>0</v>
      </c>
      <c r="I764" s="2592">
        <v>0</v>
      </c>
      <c r="J764" s="2593">
        <f t="shared" si="304"/>
        <v>3.4477084965950753</v>
      </c>
      <c r="K764" s="2593">
        <f t="shared" si="305"/>
        <v>3.4477084965950753</v>
      </c>
      <c r="L764" s="2593">
        <f t="shared" si="305"/>
        <v>3.4477084965950753</v>
      </c>
      <c r="M764" s="2593">
        <f t="shared" si="305"/>
        <v>3.4477084965950753</v>
      </c>
      <c r="N764" s="2593">
        <f t="shared" si="305"/>
        <v>3.4477084965950753</v>
      </c>
      <c r="O764" s="2593">
        <f t="shared" si="305"/>
        <v>3.4477084965950753</v>
      </c>
      <c r="P764" s="3545">
        <f t="shared" si="305"/>
        <v>3.4477084965950753</v>
      </c>
      <c r="Q764" s="1752"/>
    </row>
    <row r="765" spans="2:17" ht="12" customHeight="1" outlineLevel="1">
      <c r="B765" s="2549"/>
      <c r="C765" s="2471"/>
      <c r="D765" s="2575" t="s">
        <v>1335</v>
      </c>
      <c r="E765" s="2405" t="s">
        <v>188</v>
      </c>
      <c r="F765" s="2398" t="s">
        <v>461</v>
      </c>
      <c r="G765" s="2592">
        <v>0</v>
      </c>
      <c r="H765" s="2592">
        <v>0</v>
      </c>
      <c r="I765" s="2592">
        <v>0</v>
      </c>
      <c r="J765" s="2593">
        <f t="shared" si="304"/>
        <v>2.0667906910257163</v>
      </c>
      <c r="K765" s="2593">
        <f t="shared" si="305"/>
        <v>2.0667906910257163</v>
      </c>
      <c r="L765" s="2593">
        <f t="shared" si="305"/>
        <v>2.0667906910257163</v>
      </c>
      <c r="M765" s="2593">
        <f t="shared" si="305"/>
        <v>2.0667906910257163</v>
      </c>
      <c r="N765" s="2593">
        <f t="shared" si="305"/>
        <v>2.0667906910257163</v>
      </c>
      <c r="O765" s="2593">
        <f t="shared" si="305"/>
        <v>2.0667906910257163</v>
      </c>
      <c r="P765" s="3545">
        <f t="shared" si="305"/>
        <v>2.0667906910257163</v>
      </c>
      <c r="Q765" s="1752"/>
    </row>
    <row r="766" spans="2:17" ht="12" customHeight="1" outlineLevel="1">
      <c r="B766" s="2552"/>
      <c r="C766" s="1759"/>
      <c r="D766" s="2575" t="s">
        <v>1335</v>
      </c>
      <c r="E766" s="2405" t="s">
        <v>2576</v>
      </c>
      <c r="F766" s="2398" t="s">
        <v>1312</v>
      </c>
      <c r="G766" s="2592">
        <v>0</v>
      </c>
      <c r="H766" s="2592">
        <v>0</v>
      </c>
      <c r="I766" s="2592">
        <v>0</v>
      </c>
      <c r="J766" s="2593">
        <f t="shared" si="304"/>
        <v>2.34360093</v>
      </c>
      <c r="K766" s="2593">
        <f t="shared" si="305"/>
        <v>2.34360093</v>
      </c>
      <c r="L766" s="2593">
        <f t="shared" si="305"/>
        <v>2.34360093</v>
      </c>
      <c r="M766" s="2593">
        <f t="shared" si="305"/>
        <v>2.34360093</v>
      </c>
      <c r="N766" s="2593">
        <f t="shared" si="305"/>
        <v>2.34360093</v>
      </c>
      <c r="O766" s="2593">
        <f t="shared" si="305"/>
        <v>2.34360093</v>
      </c>
      <c r="P766" s="3545">
        <f t="shared" si="305"/>
        <v>2.34360093</v>
      </c>
      <c r="Q766" s="1752"/>
    </row>
    <row r="767" spans="2:17" ht="12" customHeight="1" outlineLevel="1">
      <c r="B767" s="2552"/>
      <c r="C767" s="1759"/>
      <c r="D767" s="2575" t="s">
        <v>1335</v>
      </c>
      <c r="E767" s="2405" t="s">
        <v>4</v>
      </c>
      <c r="F767" s="2398" t="s">
        <v>462</v>
      </c>
      <c r="G767" s="2592">
        <v>0</v>
      </c>
      <c r="H767" s="2592">
        <v>0</v>
      </c>
      <c r="I767" s="2592">
        <v>0</v>
      </c>
      <c r="J767" s="2593">
        <f t="shared" si="304"/>
        <v>0.86806629999999996</v>
      </c>
      <c r="K767" s="2593">
        <f t="shared" si="305"/>
        <v>0.86806629999999996</v>
      </c>
      <c r="L767" s="2593">
        <f t="shared" si="305"/>
        <v>0.86806629999999996</v>
      </c>
      <c r="M767" s="2593">
        <f t="shared" si="305"/>
        <v>0.86806629999999996</v>
      </c>
      <c r="N767" s="2593">
        <f t="shared" si="305"/>
        <v>0.86806629999999996</v>
      </c>
      <c r="O767" s="2593">
        <f t="shared" si="305"/>
        <v>0.86806629999999996</v>
      </c>
      <c r="P767" s="3545">
        <f t="shared" si="305"/>
        <v>0.86806629999999996</v>
      </c>
      <c r="Q767" s="1752"/>
    </row>
    <row r="768" spans="2:17" ht="12" customHeight="1" outlineLevel="1" thickBot="1">
      <c r="B768" s="2552"/>
      <c r="C768" s="1759"/>
      <c r="D768" s="3546" t="s">
        <v>1335</v>
      </c>
      <c r="E768" s="3547" t="s">
        <v>88</v>
      </c>
      <c r="F768" s="3547" t="s">
        <v>463</v>
      </c>
      <c r="G768" s="3551">
        <v>0</v>
      </c>
      <c r="H768" s="3551">
        <v>0</v>
      </c>
      <c r="I768" s="3551">
        <v>0</v>
      </c>
      <c r="J768" s="2593">
        <f t="shared" si="304"/>
        <v>0.7</v>
      </c>
      <c r="K768" s="3548">
        <f t="shared" si="305"/>
        <v>0.7</v>
      </c>
      <c r="L768" s="3548">
        <f t="shared" si="305"/>
        <v>0.7</v>
      </c>
      <c r="M768" s="3548">
        <f t="shared" si="305"/>
        <v>0.7</v>
      </c>
      <c r="N768" s="3548">
        <f t="shared" si="305"/>
        <v>0.7</v>
      </c>
      <c r="O768" s="3548">
        <f t="shared" si="305"/>
        <v>0.7</v>
      </c>
      <c r="P768" s="3549">
        <f t="shared" si="305"/>
        <v>0.7</v>
      </c>
      <c r="Q768" s="1752"/>
    </row>
    <row r="769" spans="2:17" ht="12" customHeight="1" outlineLevel="1" thickBot="1">
      <c r="B769" s="2550">
        <f>B1050</f>
        <v>2020</v>
      </c>
      <c r="C769" s="2473">
        <f>C1050</f>
        <v>2025</v>
      </c>
      <c r="D769" s="2473" t="s">
        <v>450</v>
      </c>
      <c r="E769" s="2473" t="s">
        <v>244</v>
      </c>
      <c r="F769" s="2473" t="s">
        <v>3075</v>
      </c>
      <c r="G769" s="2473">
        <v>2006</v>
      </c>
      <c r="H769" s="2473">
        <v>2010</v>
      </c>
      <c r="I769" s="2473">
        <v>2015</v>
      </c>
      <c r="J769" s="2473">
        <v>2020</v>
      </c>
      <c r="K769" s="2473">
        <v>2025</v>
      </c>
      <c r="L769" s="2473">
        <v>2030</v>
      </c>
      <c r="M769" s="2473">
        <v>2035</v>
      </c>
      <c r="N769" s="2473">
        <v>2040</v>
      </c>
      <c r="O769" s="2473">
        <v>2045</v>
      </c>
      <c r="P769" s="2473">
        <v>2050</v>
      </c>
      <c r="Q769" s="1752"/>
    </row>
    <row r="770" spans="2:17" ht="12" customHeight="1" outlineLevel="1">
      <c r="B770" s="2549"/>
      <c r="C770" s="2471"/>
      <c r="D770" s="3637" t="s">
        <v>1333</v>
      </c>
      <c r="E770" s="3638" t="s">
        <v>188</v>
      </c>
      <c r="F770" s="2570" t="s">
        <v>461</v>
      </c>
      <c r="G770" s="3639">
        <v>0</v>
      </c>
      <c r="H770" s="3639">
        <v>0</v>
      </c>
      <c r="I770" s="3639">
        <v>0</v>
      </c>
      <c r="J770" s="3639">
        <v>0</v>
      </c>
      <c r="K770" s="3640">
        <f t="shared" ref="K770:K781" si="306">J743/(1+INDEX($E$43:$H$43,MATCH($D$9,$E$42:$H$42,0)))^(($K$742-$J$742)/2)</f>
        <v>4.5132906937211086</v>
      </c>
      <c r="L770" s="3640">
        <f t="shared" ref="L770:P779" si="307">K770</f>
        <v>4.5132906937211086</v>
      </c>
      <c r="M770" s="3640">
        <f t="shared" si="307"/>
        <v>4.5132906937211086</v>
      </c>
      <c r="N770" s="3640">
        <f t="shared" si="307"/>
        <v>4.5132906937211086</v>
      </c>
      <c r="O770" s="3640">
        <f t="shared" si="307"/>
        <v>4.5132906937211086</v>
      </c>
      <c r="P770" s="3641">
        <f t="shared" si="307"/>
        <v>4.5132906937211086</v>
      </c>
      <c r="Q770" s="1752"/>
    </row>
    <row r="771" spans="2:17" ht="12" customHeight="1" outlineLevel="1">
      <c r="B771" s="2549"/>
      <c r="C771" s="2471"/>
      <c r="D771" s="2575" t="s">
        <v>1333</v>
      </c>
      <c r="E771" s="2405" t="s">
        <v>1364</v>
      </c>
      <c r="F771" s="2398" t="s">
        <v>461</v>
      </c>
      <c r="G771" s="2592">
        <v>0</v>
      </c>
      <c r="H771" s="2592">
        <v>0</v>
      </c>
      <c r="I771" s="2592">
        <v>0</v>
      </c>
      <c r="J771" s="2592">
        <v>0</v>
      </c>
      <c r="K771" s="2593">
        <f t="shared" si="306"/>
        <v>4.6381106901976743</v>
      </c>
      <c r="L771" s="2593">
        <f t="shared" si="307"/>
        <v>4.6381106901976743</v>
      </c>
      <c r="M771" s="2593">
        <f t="shared" si="307"/>
        <v>4.6381106901976743</v>
      </c>
      <c r="N771" s="2593">
        <f t="shared" si="307"/>
        <v>4.6381106901976743</v>
      </c>
      <c r="O771" s="2593">
        <f t="shared" si="307"/>
        <v>4.6381106901976743</v>
      </c>
      <c r="P771" s="3545">
        <f t="shared" si="307"/>
        <v>4.6381106901976743</v>
      </c>
      <c r="Q771" s="1752"/>
    </row>
    <row r="772" spans="2:17" ht="12" customHeight="1" outlineLevel="1">
      <c r="B772" s="2549"/>
      <c r="C772" s="2471"/>
      <c r="D772" s="2575" t="s">
        <v>1333</v>
      </c>
      <c r="E772" s="2405" t="s">
        <v>2574</v>
      </c>
      <c r="F772" s="2398" t="s">
        <v>614</v>
      </c>
      <c r="G772" s="2592">
        <v>0</v>
      </c>
      <c r="H772" s="2592">
        <v>0</v>
      </c>
      <c r="I772" s="2592">
        <v>0</v>
      </c>
      <c r="J772" s="2592">
        <v>0</v>
      </c>
      <c r="K772" s="2593">
        <f t="shared" si="306"/>
        <v>2.7550158372449527</v>
      </c>
      <c r="L772" s="2593">
        <f t="shared" si="307"/>
        <v>2.7550158372449527</v>
      </c>
      <c r="M772" s="2593">
        <f t="shared" si="307"/>
        <v>2.7550158372449527</v>
      </c>
      <c r="N772" s="2593">
        <f t="shared" si="307"/>
        <v>2.7550158372449527</v>
      </c>
      <c r="O772" s="2593">
        <f t="shared" si="307"/>
        <v>2.7550158372449527</v>
      </c>
      <c r="P772" s="3545">
        <f t="shared" si="307"/>
        <v>2.7550158372449527</v>
      </c>
      <c r="Q772" s="1752"/>
    </row>
    <row r="773" spans="2:17" ht="12" customHeight="1" outlineLevel="1">
      <c r="B773" s="2549"/>
      <c r="C773" s="2471"/>
      <c r="D773" s="2575" t="s">
        <v>1333</v>
      </c>
      <c r="E773" s="2405" t="s">
        <v>2575</v>
      </c>
      <c r="F773" s="2398" t="s">
        <v>614</v>
      </c>
      <c r="G773" s="2592">
        <v>0</v>
      </c>
      <c r="H773" s="2592">
        <v>0</v>
      </c>
      <c r="I773" s="2592">
        <v>0</v>
      </c>
      <c r="J773" s="2592">
        <v>0</v>
      </c>
      <c r="K773" s="2593">
        <f t="shared" si="306"/>
        <v>4.4480237358483334</v>
      </c>
      <c r="L773" s="2593">
        <f t="shared" si="307"/>
        <v>4.4480237358483334</v>
      </c>
      <c r="M773" s="2593">
        <f t="shared" si="307"/>
        <v>4.4480237358483334</v>
      </c>
      <c r="N773" s="2593">
        <f t="shared" si="307"/>
        <v>4.4480237358483334</v>
      </c>
      <c r="O773" s="2593">
        <f t="shared" si="307"/>
        <v>4.4480237358483334</v>
      </c>
      <c r="P773" s="3545">
        <f t="shared" si="307"/>
        <v>4.4480237358483334</v>
      </c>
      <c r="Q773" s="1752"/>
    </row>
    <row r="774" spans="2:17" ht="12" customHeight="1" outlineLevel="1">
      <c r="B774" s="2549"/>
      <c r="C774" s="2471"/>
      <c r="D774" s="2578" t="s">
        <v>1333</v>
      </c>
      <c r="E774" s="2423" t="s">
        <v>88</v>
      </c>
      <c r="F774" s="2424" t="s">
        <v>463</v>
      </c>
      <c r="G774" s="2592">
        <v>0</v>
      </c>
      <c r="H774" s="2592">
        <v>0</v>
      </c>
      <c r="I774" s="2592">
        <v>0</v>
      </c>
      <c r="J774" s="2592">
        <v>0</v>
      </c>
      <c r="K774" s="2593">
        <f t="shared" si="306"/>
        <v>1.198565118134107</v>
      </c>
      <c r="L774" s="2593">
        <f t="shared" si="307"/>
        <v>1.198565118134107</v>
      </c>
      <c r="M774" s="2593">
        <f t="shared" si="307"/>
        <v>1.198565118134107</v>
      </c>
      <c r="N774" s="2593">
        <f t="shared" si="307"/>
        <v>1.198565118134107</v>
      </c>
      <c r="O774" s="2593">
        <f t="shared" si="307"/>
        <v>1.198565118134107</v>
      </c>
      <c r="P774" s="3545">
        <f t="shared" si="307"/>
        <v>1.198565118134107</v>
      </c>
      <c r="Q774" s="1752"/>
    </row>
    <row r="775" spans="2:17" ht="12" customHeight="1" outlineLevel="1">
      <c r="B775" s="2549"/>
      <c r="C775" s="2471"/>
      <c r="D775" s="2575" t="s">
        <v>458</v>
      </c>
      <c r="E775" s="2405" t="s">
        <v>188</v>
      </c>
      <c r="F775" s="2398" t="s">
        <v>461</v>
      </c>
      <c r="G775" s="2592">
        <v>0</v>
      </c>
      <c r="H775" s="2592">
        <v>0</v>
      </c>
      <c r="I775" s="2592">
        <v>0</v>
      </c>
      <c r="J775" s="2592">
        <v>0</v>
      </c>
      <c r="K775" s="2593">
        <f t="shared" si="306"/>
        <v>2.8970215728702082</v>
      </c>
      <c r="L775" s="2593">
        <f t="shared" si="307"/>
        <v>2.8970215728702082</v>
      </c>
      <c r="M775" s="2593">
        <f t="shared" si="307"/>
        <v>2.8970215728702082</v>
      </c>
      <c r="N775" s="2593">
        <f t="shared" si="307"/>
        <v>2.8970215728702082</v>
      </c>
      <c r="O775" s="2593">
        <f t="shared" si="307"/>
        <v>2.8970215728702082</v>
      </c>
      <c r="P775" s="3545">
        <f t="shared" si="307"/>
        <v>2.8970215728702082</v>
      </c>
      <c r="Q775" s="1752"/>
    </row>
    <row r="776" spans="2:17" ht="12" customHeight="1" outlineLevel="1">
      <c r="B776" s="2549"/>
      <c r="C776" s="2471"/>
      <c r="D776" s="2575" t="s">
        <v>458</v>
      </c>
      <c r="E776" s="2405" t="s">
        <v>1364</v>
      </c>
      <c r="F776" s="2398" t="s">
        <v>461</v>
      </c>
      <c r="G776" s="2592">
        <v>0</v>
      </c>
      <c r="H776" s="2592">
        <v>0</v>
      </c>
      <c r="I776" s="2592">
        <v>0</v>
      </c>
      <c r="J776" s="2592">
        <v>0</v>
      </c>
      <c r="K776" s="2593">
        <f t="shared" si="306"/>
        <v>3.4326459089290249</v>
      </c>
      <c r="L776" s="2593">
        <f t="shared" si="307"/>
        <v>3.4326459089290249</v>
      </c>
      <c r="M776" s="2593">
        <f t="shared" si="307"/>
        <v>3.4326459089290249</v>
      </c>
      <c r="N776" s="2593">
        <f t="shared" si="307"/>
        <v>3.4326459089290249</v>
      </c>
      <c r="O776" s="2593">
        <f t="shared" si="307"/>
        <v>3.4326459089290249</v>
      </c>
      <c r="P776" s="3545">
        <f t="shared" si="307"/>
        <v>3.4326459089290249</v>
      </c>
      <c r="Q776" s="1752"/>
    </row>
    <row r="777" spans="2:17" ht="12" customHeight="1" outlineLevel="1">
      <c r="B777" s="2549"/>
      <c r="C777" s="2471"/>
      <c r="D777" s="2575" t="s">
        <v>458</v>
      </c>
      <c r="E777" s="2405" t="s">
        <v>2574</v>
      </c>
      <c r="F777" s="2398" t="s">
        <v>614</v>
      </c>
      <c r="G777" s="2592">
        <v>0</v>
      </c>
      <c r="H777" s="2592">
        <v>0</v>
      </c>
      <c r="I777" s="2592">
        <v>0</v>
      </c>
      <c r="J777" s="2592">
        <v>0</v>
      </c>
      <c r="K777" s="2593">
        <f t="shared" si="306"/>
        <v>2.3021365215334533</v>
      </c>
      <c r="L777" s="2593">
        <f t="shared" si="307"/>
        <v>2.3021365215334533</v>
      </c>
      <c r="M777" s="2593">
        <f t="shared" si="307"/>
        <v>2.3021365215334533</v>
      </c>
      <c r="N777" s="2593">
        <f t="shared" si="307"/>
        <v>2.3021365215334533</v>
      </c>
      <c r="O777" s="2593">
        <f t="shared" si="307"/>
        <v>2.3021365215334533</v>
      </c>
      <c r="P777" s="3545">
        <f t="shared" si="307"/>
        <v>2.3021365215334533</v>
      </c>
      <c r="Q777" s="1752"/>
    </row>
    <row r="778" spans="2:17" ht="12" customHeight="1" outlineLevel="1">
      <c r="B778" s="2549"/>
      <c r="C778" s="2471"/>
      <c r="D778" s="2575" t="s">
        <v>458</v>
      </c>
      <c r="E778" s="2405" t="s">
        <v>2575</v>
      </c>
      <c r="F778" s="2398" t="s">
        <v>614</v>
      </c>
      <c r="G778" s="2592">
        <v>0</v>
      </c>
      <c r="H778" s="2592">
        <v>0</v>
      </c>
      <c r="I778" s="2592">
        <v>0</v>
      </c>
      <c r="J778" s="2592">
        <v>0</v>
      </c>
      <c r="K778" s="2593">
        <f t="shared" si="306"/>
        <v>2.4229043390565197</v>
      </c>
      <c r="L778" s="2593">
        <f t="shared" si="307"/>
        <v>2.4229043390565197</v>
      </c>
      <c r="M778" s="2593">
        <f t="shared" si="307"/>
        <v>2.4229043390565197</v>
      </c>
      <c r="N778" s="2593">
        <f t="shared" si="307"/>
        <v>2.4229043390565197</v>
      </c>
      <c r="O778" s="2593">
        <f t="shared" si="307"/>
        <v>2.4229043390565197</v>
      </c>
      <c r="P778" s="3545">
        <f t="shared" si="307"/>
        <v>2.4229043390565197</v>
      </c>
      <c r="Q778" s="1752"/>
    </row>
    <row r="779" spans="2:17" ht="12" customHeight="1" outlineLevel="1">
      <c r="B779" s="2549"/>
      <c r="C779" s="2471"/>
      <c r="D779" s="2575" t="s">
        <v>458</v>
      </c>
      <c r="E779" s="2405" t="s">
        <v>4</v>
      </c>
      <c r="F779" s="2398" t="s">
        <v>462</v>
      </c>
      <c r="G779" s="2592">
        <v>0</v>
      </c>
      <c r="H779" s="2592">
        <v>0</v>
      </c>
      <c r="I779" s="2592">
        <v>0</v>
      </c>
      <c r="J779" s="2592">
        <v>0</v>
      </c>
      <c r="K779" s="2593">
        <f t="shared" si="306"/>
        <v>0.77595947530363951</v>
      </c>
      <c r="L779" s="2593">
        <f t="shared" si="307"/>
        <v>0.77595947530363951</v>
      </c>
      <c r="M779" s="2593">
        <f t="shared" si="307"/>
        <v>0.77595947530363951</v>
      </c>
      <c r="N779" s="2593">
        <f t="shared" si="307"/>
        <v>0.77595947530363951</v>
      </c>
      <c r="O779" s="2593">
        <f t="shared" si="307"/>
        <v>0.77595947530363951</v>
      </c>
      <c r="P779" s="3545">
        <f t="shared" si="307"/>
        <v>0.77595947530363951</v>
      </c>
      <c r="Q779" s="1752"/>
    </row>
    <row r="780" spans="2:17" ht="12" customHeight="1" outlineLevel="1">
      <c r="B780" s="2549"/>
      <c r="C780" s="2471"/>
      <c r="D780" s="2578" t="s">
        <v>458</v>
      </c>
      <c r="E780" s="2423" t="s">
        <v>88</v>
      </c>
      <c r="F780" s="2424" t="s">
        <v>463</v>
      </c>
      <c r="G780" s="2592">
        <v>0</v>
      </c>
      <c r="H780" s="2592">
        <v>0</v>
      </c>
      <c r="I780" s="2592">
        <v>0</v>
      </c>
      <c r="J780" s="2592">
        <v>0</v>
      </c>
      <c r="K780" s="2593">
        <f t="shared" si="306"/>
        <v>1.4143122120479303</v>
      </c>
      <c r="L780" s="2593">
        <f t="shared" ref="L780:P789" si="308">K780</f>
        <v>1.4143122120479303</v>
      </c>
      <c r="M780" s="2593">
        <f t="shared" si="308"/>
        <v>1.4143122120479303</v>
      </c>
      <c r="N780" s="2593">
        <f t="shared" si="308"/>
        <v>1.4143122120479303</v>
      </c>
      <c r="O780" s="2593">
        <f t="shared" si="308"/>
        <v>1.4143122120479303</v>
      </c>
      <c r="P780" s="3545">
        <f t="shared" si="308"/>
        <v>1.4143122120479303</v>
      </c>
      <c r="Q780" s="1752"/>
    </row>
    <row r="781" spans="2:17" ht="12" customHeight="1" outlineLevel="1">
      <c r="B781" s="2549"/>
      <c r="C781" s="2471"/>
      <c r="D781" s="2595" t="s">
        <v>2390</v>
      </c>
      <c r="E781" s="2426" t="s">
        <v>1364</v>
      </c>
      <c r="F781" s="2427" t="s">
        <v>461</v>
      </c>
      <c r="G781" s="2592">
        <v>0</v>
      </c>
      <c r="H781" s="2592">
        <v>0</v>
      </c>
      <c r="I781" s="2592">
        <v>0</v>
      </c>
      <c r="J781" s="2592">
        <v>0</v>
      </c>
      <c r="K781" s="2593">
        <f t="shared" si="306"/>
        <v>1.8376969354931934</v>
      </c>
      <c r="L781" s="2593">
        <f t="shared" si="308"/>
        <v>1.8376969354931934</v>
      </c>
      <c r="M781" s="2593">
        <f t="shared" si="308"/>
        <v>1.8376969354931934</v>
      </c>
      <c r="N781" s="2593">
        <f t="shared" si="308"/>
        <v>1.8376969354931934</v>
      </c>
      <c r="O781" s="2593">
        <f t="shared" si="308"/>
        <v>1.8376969354931934</v>
      </c>
      <c r="P781" s="3545">
        <f t="shared" si="308"/>
        <v>1.8376969354931934</v>
      </c>
      <c r="Q781" s="1752"/>
    </row>
    <row r="782" spans="2:17" ht="12" customHeight="1" outlineLevel="1">
      <c r="B782" s="2549"/>
      <c r="C782" s="2471"/>
      <c r="D782" s="2575" t="s">
        <v>459</v>
      </c>
      <c r="E782" s="2405" t="s">
        <v>188</v>
      </c>
      <c r="F782" s="2398" t="s">
        <v>461</v>
      </c>
      <c r="G782" s="2592">
        <v>0</v>
      </c>
      <c r="H782" s="2592">
        <v>0</v>
      </c>
      <c r="I782" s="2592">
        <v>0</v>
      </c>
      <c r="J782" s="2592">
        <v>0</v>
      </c>
      <c r="K782" s="2593">
        <f t="shared" ref="K782:K795" si="309">J755/(1+INDEX($E$44:$H$44,MATCH($D$9,$E$42:$H$42,0)))^(($K$742-$J$742)/2)</f>
        <v>13.543640773654209</v>
      </c>
      <c r="L782" s="2593">
        <f t="shared" si="308"/>
        <v>13.543640773654209</v>
      </c>
      <c r="M782" s="2593">
        <f t="shared" si="308"/>
        <v>13.543640773654209</v>
      </c>
      <c r="N782" s="2593">
        <f t="shared" si="308"/>
        <v>13.543640773654209</v>
      </c>
      <c r="O782" s="2593">
        <f t="shared" si="308"/>
        <v>13.543640773654209</v>
      </c>
      <c r="P782" s="3545">
        <f t="shared" si="308"/>
        <v>13.543640773654209</v>
      </c>
      <c r="Q782" s="1752"/>
    </row>
    <row r="783" spans="2:17" ht="12" customHeight="1" outlineLevel="1">
      <c r="B783" s="2549"/>
      <c r="C783" s="2471"/>
      <c r="D783" s="2575" t="s">
        <v>459</v>
      </c>
      <c r="E783" s="2405" t="s">
        <v>2576</v>
      </c>
      <c r="F783" s="2398" t="s">
        <v>1312</v>
      </c>
      <c r="G783" s="2592">
        <v>0</v>
      </c>
      <c r="H783" s="2592">
        <v>0</v>
      </c>
      <c r="I783" s="2592">
        <v>0</v>
      </c>
      <c r="J783" s="2592">
        <v>0</v>
      </c>
      <c r="K783" s="2593">
        <f t="shared" si="309"/>
        <v>11.70428610645112</v>
      </c>
      <c r="L783" s="2593">
        <f t="shared" si="308"/>
        <v>11.70428610645112</v>
      </c>
      <c r="M783" s="2593">
        <f t="shared" si="308"/>
        <v>11.70428610645112</v>
      </c>
      <c r="N783" s="2593">
        <f t="shared" si="308"/>
        <v>11.70428610645112</v>
      </c>
      <c r="O783" s="2593">
        <f t="shared" si="308"/>
        <v>11.70428610645112</v>
      </c>
      <c r="P783" s="3545">
        <f t="shared" si="308"/>
        <v>11.70428610645112</v>
      </c>
      <c r="Q783" s="1752"/>
    </row>
    <row r="784" spans="2:17" ht="12" customHeight="1" outlineLevel="1">
      <c r="B784" s="2549"/>
      <c r="C784" s="2471"/>
      <c r="D784" s="2575" t="s">
        <v>459</v>
      </c>
      <c r="E784" s="2405" t="s">
        <v>88</v>
      </c>
      <c r="F784" s="2398" t="s">
        <v>463</v>
      </c>
      <c r="G784" s="2592">
        <v>0</v>
      </c>
      <c r="H784" s="2592">
        <v>0</v>
      </c>
      <c r="I784" s="2592">
        <v>0</v>
      </c>
      <c r="J784" s="2592">
        <v>0</v>
      </c>
      <c r="K784" s="2593">
        <f t="shared" si="309"/>
        <v>5.86</v>
      </c>
      <c r="L784" s="2593">
        <f t="shared" si="308"/>
        <v>5.86</v>
      </c>
      <c r="M784" s="2593">
        <f t="shared" si="308"/>
        <v>5.86</v>
      </c>
      <c r="N784" s="2593">
        <f t="shared" si="308"/>
        <v>5.86</v>
      </c>
      <c r="O784" s="2593">
        <f t="shared" si="308"/>
        <v>5.86</v>
      </c>
      <c r="P784" s="3545">
        <f t="shared" si="308"/>
        <v>5.86</v>
      </c>
      <c r="Q784" s="1752"/>
    </row>
    <row r="785" spans="2:17" ht="12" customHeight="1" outlineLevel="1">
      <c r="B785" s="2549"/>
      <c r="C785" s="2471"/>
      <c r="D785" s="2578" t="s">
        <v>459</v>
      </c>
      <c r="E785" s="2423" t="s">
        <v>4</v>
      </c>
      <c r="F785" s="2424" t="s">
        <v>462</v>
      </c>
      <c r="G785" s="2592">
        <v>0</v>
      </c>
      <c r="H785" s="2592">
        <v>0</v>
      </c>
      <c r="I785" s="2592">
        <v>0</v>
      </c>
      <c r="J785" s="2592">
        <v>0</v>
      </c>
      <c r="K785" s="2593">
        <f t="shared" si="309"/>
        <v>1</v>
      </c>
      <c r="L785" s="2593">
        <f t="shared" si="308"/>
        <v>1</v>
      </c>
      <c r="M785" s="2593">
        <f t="shared" si="308"/>
        <v>1</v>
      </c>
      <c r="N785" s="2593">
        <f t="shared" si="308"/>
        <v>1</v>
      </c>
      <c r="O785" s="2593">
        <f t="shared" si="308"/>
        <v>1</v>
      </c>
      <c r="P785" s="3545">
        <f t="shared" si="308"/>
        <v>1</v>
      </c>
      <c r="Q785" s="1752"/>
    </row>
    <row r="786" spans="2:17" ht="12" customHeight="1" outlineLevel="1">
      <c r="B786" s="2549"/>
      <c r="C786" s="2471"/>
      <c r="D786" s="2575" t="s">
        <v>1334</v>
      </c>
      <c r="E786" s="2405" t="s">
        <v>188</v>
      </c>
      <c r="F786" s="2398" t="s">
        <v>461</v>
      </c>
      <c r="G786" s="2592">
        <v>0</v>
      </c>
      <c r="H786" s="2592">
        <v>0</v>
      </c>
      <c r="I786" s="2592">
        <v>0</v>
      </c>
      <c r="J786" s="2592">
        <v>0</v>
      </c>
      <c r="K786" s="2593">
        <f t="shared" si="309"/>
        <v>4.5028551339740197</v>
      </c>
      <c r="L786" s="2593">
        <f t="shared" si="308"/>
        <v>4.5028551339740197</v>
      </c>
      <c r="M786" s="2593">
        <f t="shared" si="308"/>
        <v>4.5028551339740197</v>
      </c>
      <c r="N786" s="2593">
        <f t="shared" si="308"/>
        <v>4.5028551339740197</v>
      </c>
      <c r="O786" s="2593">
        <f t="shared" si="308"/>
        <v>4.5028551339740197</v>
      </c>
      <c r="P786" s="3545">
        <f t="shared" si="308"/>
        <v>4.5028551339740197</v>
      </c>
      <c r="Q786" s="1752"/>
    </row>
    <row r="787" spans="2:17" ht="12" customHeight="1" outlineLevel="1">
      <c r="B787" s="2549"/>
      <c r="C787" s="2471"/>
      <c r="D787" s="2575" t="s">
        <v>1334</v>
      </c>
      <c r="E787" s="2405" t="s">
        <v>1364</v>
      </c>
      <c r="F787" s="2398" t="s">
        <v>461</v>
      </c>
      <c r="G787" s="2592">
        <v>0</v>
      </c>
      <c r="H787" s="2592">
        <v>0</v>
      </c>
      <c r="I787" s="2592">
        <v>0</v>
      </c>
      <c r="J787" s="2592">
        <v>0</v>
      </c>
      <c r="K787" s="2593">
        <f t="shared" si="309"/>
        <v>5.1757153783164753</v>
      </c>
      <c r="L787" s="2593">
        <f t="shared" si="308"/>
        <v>5.1757153783164753</v>
      </c>
      <c r="M787" s="2593">
        <f t="shared" si="308"/>
        <v>5.1757153783164753</v>
      </c>
      <c r="N787" s="2593">
        <f t="shared" si="308"/>
        <v>5.1757153783164753</v>
      </c>
      <c r="O787" s="2593">
        <f t="shared" si="308"/>
        <v>5.1757153783164753</v>
      </c>
      <c r="P787" s="3545">
        <f t="shared" si="308"/>
        <v>5.1757153783164753</v>
      </c>
      <c r="Q787" s="1752"/>
    </row>
    <row r="788" spans="2:17" ht="12" customHeight="1" outlineLevel="1">
      <c r="B788" s="2549"/>
      <c r="C788" s="2471"/>
      <c r="D788" s="2575" t="s">
        <v>1334</v>
      </c>
      <c r="E788" s="2405" t="s">
        <v>2574</v>
      </c>
      <c r="F788" s="2398" t="s">
        <v>614</v>
      </c>
      <c r="G788" s="2592">
        <v>0</v>
      </c>
      <c r="H788" s="2592">
        <v>0</v>
      </c>
      <c r="I788" s="2592">
        <v>0</v>
      </c>
      <c r="J788" s="2592">
        <v>0</v>
      </c>
      <c r="K788" s="2593">
        <f t="shared" si="309"/>
        <v>3.0506643356643441</v>
      </c>
      <c r="L788" s="2593">
        <f t="shared" si="308"/>
        <v>3.0506643356643441</v>
      </c>
      <c r="M788" s="2593">
        <f t="shared" si="308"/>
        <v>3.0506643356643441</v>
      </c>
      <c r="N788" s="2593">
        <f t="shared" si="308"/>
        <v>3.0506643356643441</v>
      </c>
      <c r="O788" s="2593">
        <f t="shared" si="308"/>
        <v>3.0506643356643441</v>
      </c>
      <c r="P788" s="3545">
        <f t="shared" si="308"/>
        <v>3.0506643356643441</v>
      </c>
      <c r="Q788" s="1752"/>
    </row>
    <row r="789" spans="2:17" ht="12" customHeight="1" outlineLevel="1">
      <c r="B789" s="2549"/>
      <c r="C789" s="2471"/>
      <c r="D789" s="2575" t="s">
        <v>1334</v>
      </c>
      <c r="E789" s="2405" t="s">
        <v>2576</v>
      </c>
      <c r="F789" s="2398" t="s">
        <v>1312</v>
      </c>
      <c r="G789" s="2592">
        <v>0</v>
      </c>
      <c r="H789" s="2592">
        <v>0</v>
      </c>
      <c r="I789" s="2592">
        <v>0</v>
      </c>
      <c r="J789" s="2592">
        <v>0</v>
      </c>
      <c r="K789" s="2593">
        <f t="shared" si="309"/>
        <v>5.2791451807228906</v>
      </c>
      <c r="L789" s="2593">
        <f t="shared" si="308"/>
        <v>5.2791451807228906</v>
      </c>
      <c r="M789" s="2593">
        <f t="shared" si="308"/>
        <v>5.2791451807228906</v>
      </c>
      <c r="N789" s="2593">
        <f t="shared" si="308"/>
        <v>5.2791451807228906</v>
      </c>
      <c r="O789" s="2593">
        <f t="shared" si="308"/>
        <v>5.2791451807228906</v>
      </c>
      <c r="P789" s="3545">
        <f t="shared" si="308"/>
        <v>5.2791451807228906</v>
      </c>
      <c r="Q789" s="1752"/>
    </row>
    <row r="790" spans="2:17" ht="12" customHeight="1" outlineLevel="1">
      <c r="B790" s="2549"/>
      <c r="C790" s="2471"/>
      <c r="D790" s="2575" t="s">
        <v>1334</v>
      </c>
      <c r="E790" s="2405" t="s">
        <v>88</v>
      </c>
      <c r="F790" s="2398" t="s">
        <v>463</v>
      </c>
      <c r="G790" s="2592">
        <v>0</v>
      </c>
      <c r="H790" s="2592">
        <v>0</v>
      </c>
      <c r="I790" s="2592">
        <v>0</v>
      </c>
      <c r="J790" s="2592">
        <v>0</v>
      </c>
      <c r="K790" s="2593">
        <f t="shared" si="309"/>
        <v>1.4278054239073197</v>
      </c>
      <c r="L790" s="2593">
        <f t="shared" ref="L790:P795" si="310">K790</f>
        <v>1.4278054239073197</v>
      </c>
      <c r="M790" s="2593">
        <f t="shared" si="310"/>
        <v>1.4278054239073197</v>
      </c>
      <c r="N790" s="2593">
        <f t="shared" si="310"/>
        <v>1.4278054239073197</v>
      </c>
      <c r="O790" s="2593">
        <f t="shared" si="310"/>
        <v>1.4278054239073197</v>
      </c>
      <c r="P790" s="3545">
        <f t="shared" si="310"/>
        <v>1.4278054239073197</v>
      </c>
      <c r="Q790" s="1752"/>
    </row>
    <row r="791" spans="2:17" ht="12" customHeight="1" outlineLevel="1">
      <c r="B791" s="2549"/>
      <c r="C791" s="2471"/>
      <c r="D791" s="2578" t="s">
        <v>1334</v>
      </c>
      <c r="E791" s="2423" t="s">
        <v>4</v>
      </c>
      <c r="F791" s="2424" t="s">
        <v>462</v>
      </c>
      <c r="G791" s="2592">
        <v>0</v>
      </c>
      <c r="H791" s="2592">
        <v>0</v>
      </c>
      <c r="I791" s="2592">
        <v>0</v>
      </c>
      <c r="J791" s="2592">
        <v>0</v>
      </c>
      <c r="K791" s="2593">
        <f t="shared" si="309"/>
        <v>3.4477084965950753</v>
      </c>
      <c r="L791" s="2593">
        <f t="shared" si="310"/>
        <v>3.4477084965950753</v>
      </c>
      <c r="M791" s="2593">
        <f t="shared" si="310"/>
        <v>3.4477084965950753</v>
      </c>
      <c r="N791" s="2593">
        <f t="shared" si="310"/>
        <v>3.4477084965950753</v>
      </c>
      <c r="O791" s="2593">
        <f t="shared" si="310"/>
        <v>3.4477084965950753</v>
      </c>
      <c r="P791" s="3545">
        <f t="shared" si="310"/>
        <v>3.4477084965950753</v>
      </c>
      <c r="Q791" s="1752"/>
    </row>
    <row r="792" spans="2:17" ht="12" customHeight="1" outlineLevel="1">
      <c r="B792" s="2549"/>
      <c r="C792" s="2471"/>
      <c r="D792" s="2575" t="s">
        <v>1335</v>
      </c>
      <c r="E792" s="2405" t="s">
        <v>188</v>
      </c>
      <c r="F792" s="2398" t="s">
        <v>461</v>
      </c>
      <c r="G792" s="2592">
        <v>0</v>
      </c>
      <c r="H792" s="2592">
        <v>0</v>
      </c>
      <c r="I792" s="2592">
        <v>0</v>
      </c>
      <c r="J792" s="2592">
        <v>0</v>
      </c>
      <c r="K792" s="2593">
        <f t="shared" si="309"/>
        <v>2.0667906910257163</v>
      </c>
      <c r="L792" s="2593">
        <f t="shared" si="310"/>
        <v>2.0667906910257163</v>
      </c>
      <c r="M792" s="2593">
        <f t="shared" si="310"/>
        <v>2.0667906910257163</v>
      </c>
      <c r="N792" s="2593">
        <f t="shared" si="310"/>
        <v>2.0667906910257163</v>
      </c>
      <c r="O792" s="2593">
        <f t="shared" si="310"/>
        <v>2.0667906910257163</v>
      </c>
      <c r="P792" s="3545">
        <f t="shared" si="310"/>
        <v>2.0667906910257163</v>
      </c>
      <c r="Q792" s="1752"/>
    </row>
    <row r="793" spans="2:17" ht="12" customHeight="1" outlineLevel="1">
      <c r="B793" s="2552"/>
      <c r="C793" s="1759"/>
      <c r="D793" s="2575" t="s">
        <v>1335</v>
      </c>
      <c r="E793" s="2405" t="s">
        <v>2576</v>
      </c>
      <c r="F793" s="2398" t="s">
        <v>1312</v>
      </c>
      <c r="G793" s="2592">
        <v>0</v>
      </c>
      <c r="H793" s="2592">
        <v>0</v>
      </c>
      <c r="I793" s="2592">
        <v>0</v>
      </c>
      <c r="J793" s="2592">
        <v>0</v>
      </c>
      <c r="K793" s="2593">
        <f t="shared" si="309"/>
        <v>2.34360093</v>
      </c>
      <c r="L793" s="2593">
        <f t="shared" si="310"/>
        <v>2.34360093</v>
      </c>
      <c r="M793" s="2593">
        <f t="shared" si="310"/>
        <v>2.34360093</v>
      </c>
      <c r="N793" s="2593">
        <f t="shared" si="310"/>
        <v>2.34360093</v>
      </c>
      <c r="O793" s="2593">
        <f t="shared" si="310"/>
        <v>2.34360093</v>
      </c>
      <c r="P793" s="3545">
        <f t="shared" si="310"/>
        <v>2.34360093</v>
      </c>
      <c r="Q793" s="1752"/>
    </row>
    <row r="794" spans="2:17" ht="12" customHeight="1" outlineLevel="1">
      <c r="B794" s="2552"/>
      <c r="C794" s="1759"/>
      <c r="D794" s="2575" t="s">
        <v>1335</v>
      </c>
      <c r="E794" s="2405" t="s">
        <v>4</v>
      </c>
      <c r="F794" s="2398" t="s">
        <v>462</v>
      </c>
      <c r="G794" s="2592">
        <v>0</v>
      </c>
      <c r="H794" s="2592">
        <v>0</v>
      </c>
      <c r="I794" s="2592">
        <v>0</v>
      </c>
      <c r="J794" s="2592">
        <v>0</v>
      </c>
      <c r="K794" s="2593">
        <f t="shared" si="309"/>
        <v>0.86806629999999996</v>
      </c>
      <c r="L794" s="2593">
        <f t="shared" si="310"/>
        <v>0.86806629999999996</v>
      </c>
      <c r="M794" s="2593">
        <f t="shared" si="310"/>
        <v>0.86806629999999996</v>
      </c>
      <c r="N794" s="2593">
        <f t="shared" si="310"/>
        <v>0.86806629999999996</v>
      </c>
      <c r="O794" s="2593">
        <f t="shared" si="310"/>
        <v>0.86806629999999996</v>
      </c>
      <c r="P794" s="3545">
        <f t="shared" si="310"/>
        <v>0.86806629999999996</v>
      </c>
      <c r="Q794" s="1752"/>
    </row>
    <row r="795" spans="2:17" ht="12" customHeight="1" outlineLevel="1" thickBot="1">
      <c r="B795" s="2552"/>
      <c r="C795" s="1759"/>
      <c r="D795" s="3546" t="s">
        <v>1335</v>
      </c>
      <c r="E795" s="3547" t="s">
        <v>88</v>
      </c>
      <c r="F795" s="3547" t="s">
        <v>463</v>
      </c>
      <c r="G795" s="3551">
        <v>0</v>
      </c>
      <c r="H795" s="3551">
        <v>0</v>
      </c>
      <c r="I795" s="3551">
        <v>0</v>
      </c>
      <c r="J795" s="3551">
        <v>0</v>
      </c>
      <c r="K795" s="2593">
        <f t="shared" si="309"/>
        <v>0.7</v>
      </c>
      <c r="L795" s="3548">
        <f t="shared" si="310"/>
        <v>0.7</v>
      </c>
      <c r="M795" s="3548">
        <f t="shared" si="310"/>
        <v>0.7</v>
      </c>
      <c r="N795" s="3548">
        <f t="shared" si="310"/>
        <v>0.7</v>
      </c>
      <c r="O795" s="3548">
        <f t="shared" si="310"/>
        <v>0.7</v>
      </c>
      <c r="P795" s="3549">
        <f t="shared" si="310"/>
        <v>0.7</v>
      </c>
      <c r="Q795" s="1752"/>
    </row>
    <row r="796" spans="2:17" ht="12" customHeight="1" outlineLevel="1" thickBot="1">
      <c r="B796" s="2550">
        <f>B1077</f>
        <v>2025</v>
      </c>
      <c r="C796" s="2473">
        <f>C1077</f>
        <v>2030</v>
      </c>
      <c r="D796" s="2473" t="s">
        <v>450</v>
      </c>
      <c r="E796" s="2473" t="s">
        <v>244</v>
      </c>
      <c r="F796" s="2473" t="s">
        <v>3075</v>
      </c>
      <c r="G796" s="2473">
        <v>2006</v>
      </c>
      <c r="H796" s="2473">
        <v>2010</v>
      </c>
      <c r="I796" s="2473">
        <v>2015</v>
      </c>
      <c r="J796" s="2473">
        <v>2020</v>
      </c>
      <c r="K796" s="2473">
        <v>2025</v>
      </c>
      <c r="L796" s="2473">
        <v>2030</v>
      </c>
      <c r="M796" s="2473">
        <v>2035</v>
      </c>
      <c r="N796" s="2473">
        <v>2040</v>
      </c>
      <c r="O796" s="2473">
        <v>2045</v>
      </c>
      <c r="P796" s="2473">
        <v>2050</v>
      </c>
      <c r="Q796" s="1752"/>
    </row>
    <row r="797" spans="2:17" ht="12" customHeight="1" outlineLevel="1">
      <c r="B797" s="2549"/>
      <c r="C797" s="2471"/>
      <c r="D797" s="3637" t="s">
        <v>1333</v>
      </c>
      <c r="E797" s="3638" t="s">
        <v>188</v>
      </c>
      <c r="F797" s="2570" t="s">
        <v>461</v>
      </c>
      <c r="G797" s="3639">
        <v>0</v>
      </c>
      <c r="H797" s="3639">
        <v>0</v>
      </c>
      <c r="I797" s="3639">
        <v>0</v>
      </c>
      <c r="J797" s="3639">
        <v>0</v>
      </c>
      <c r="K797" s="3639">
        <v>0</v>
      </c>
      <c r="L797" s="3640">
        <f t="shared" ref="L797:L808" si="311">K770/(1+INDEX($E$43:$H$43,MATCH($D$9,$E$42:$H$42,0)))^(($K$742-$J$742)/2)</f>
        <v>4.5020271830557945</v>
      </c>
      <c r="M797" s="3640">
        <f t="shared" ref="M797:P822" si="312">L797</f>
        <v>4.5020271830557945</v>
      </c>
      <c r="N797" s="3640">
        <f t="shared" si="312"/>
        <v>4.5020271830557945</v>
      </c>
      <c r="O797" s="3640">
        <f t="shared" si="312"/>
        <v>4.5020271830557945</v>
      </c>
      <c r="P797" s="3641">
        <f t="shared" si="312"/>
        <v>4.5020271830557945</v>
      </c>
      <c r="Q797" s="1752"/>
    </row>
    <row r="798" spans="2:17" ht="12" customHeight="1" outlineLevel="1">
      <c r="B798" s="2549"/>
      <c r="C798" s="2471"/>
      <c r="D798" s="2575" t="s">
        <v>1333</v>
      </c>
      <c r="E798" s="2405" t="s">
        <v>1364</v>
      </c>
      <c r="F798" s="2398" t="s">
        <v>461</v>
      </c>
      <c r="G798" s="2592">
        <v>0</v>
      </c>
      <c r="H798" s="2592">
        <v>0</v>
      </c>
      <c r="I798" s="2592">
        <v>0</v>
      </c>
      <c r="J798" s="2592">
        <v>0</v>
      </c>
      <c r="K798" s="2592">
        <v>0</v>
      </c>
      <c r="L798" s="2593">
        <f t="shared" si="311"/>
        <v>4.626535674810647</v>
      </c>
      <c r="M798" s="2593">
        <f t="shared" si="312"/>
        <v>4.626535674810647</v>
      </c>
      <c r="N798" s="2593">
        <f t="shared" si="312"/>
        <v>4.626535674810647</v>
      </c>
      <c r="O798" s="2593">
        <f t="shared" si="312"/>
        <v>4.626535674810647</v>
      </c>
      <c r="P798" s="3545">
        <f t="shared" si="312"/>
        <v>4.626535674810647</v>
      </c>
      <c r="Q798" s="1752"/>
    </row>
    <row r="799" spans="2:17" ht="12" customHeight="1" outlineLevel="1">
      <c r="B799" s="2549"/>
      <c r="C799" s="2471"/>
      <c r="D799" s="2575" t="s">
        <v>1333</v>
      </c>
      <c r="E799" s="2405" t="s">
        <v>2574</v>
      </c>
      <c r="F799" s="2398" t="s">
        <v>614</v>
      </c>
      <c r="G799" s="2592">
        <v>0</v>
      </c>
      <c r="H799" s="2592">
        <v>0</v>
      </c>
      <c r="I799" s="2592">
        <v>0</v>
      </c>
      <c r="J799" s="2592">
        <v>0</v>
      </c>
      <c r="K799" s="2592">
        <v>0</v>
      </c>
      <c r="L799" s="2593">
        <f t="shared" si="311"/>
        <v>2.7481403327911651</v>
      </c>
      <c r="M799" s="2593">
        <f t="shared" si="312"/>
        <v>2.7481403327911651</v>
      </c>
      <c r="N799" s="2593">
        <f t="shared" si="312"/>
        <v>2.7481403327911651</v>
      </c>
      <c r="O799" s="2593">
        <f t="shared" si="312"/>
        <v>2.7481403327911651</v>
      </c>
      <c r="P799" s="3545">
        <f t="shared" si="312"/>
        <v>2.7481403327911651</v>
      </c>
      <c r="Q799" s="1752"/>
    </row>
    <row r="800" spans="2:17" ht="12" customHeight="1" outlineLevel="1">
      <c r="B800" s="2549"/>
      <c r="C800" s="2471"/>
      <c r="D800" s="2575" t="s">
        <v>1333</v>
      </c>
      <c r="E800" s="2405" t="s">
        <v>2575</v>
      </c>
      <c r="F800" s="2398" t="s">
        <v>614</v>
      </c>
      <c r="G800" s="2592">
        <v>0</v>
      </c>
      <c r="H800" s="2592">
        <v>0</v>
      </c>
      <c r="I800" s="2592">
        <v>0</v>
      </c>
      <c r="J800" s="2592">
        <v>0</v>
      </c>
      <c r="K800" s="2592">
        <v>0</v>
      </c>
      <c r="L800" s="2593">
        <f t="shared" si="311"/>
        <v>4.4369231074624871</v>
      </c>
      <c r="M800" s="2593">
        <f t="shared" si="312"/>
        <v>4.4369231074624871</v>
      </c>
      <c r="N800" s="2593">
        <f t="shared" si="312"/>
        <v>4.4369231074624871</v>
      </c>
      <c r="O800" s="2593">
        <f t="shared" si="312"/>
        <v>4.4369231074624871</v>
      </c>
      <c r="P800" s="3545">
        <f t="shared" si="312"/>
        <v>4.4369231074624871</v>
      </c>
      <c r="Q800" s="1752"/>
    </row>
    <row r="801" spans="2:17" ht="12" customHeight="1" outlineLevel="1">
      <c r="B801" s="2549"/>
      <c r="C801" s="2471"/>
      <c r="D801" s="2578" t="s">
        <v>1333</v>
      </c>
      <c r="E801" s="2423" t="s">
        <v>88</v>
      </c>
      <c r="F801" s="2424" t="s">
        <v>463</v>
      </c>
      <c r="G801" s="2592">
        <v>0</v>
      </c>
      <c r="H801" s="2592">
        <v>0</v>
      </c>
      <c r="I801" s="2592">
        <v>0</v>
      </c>
      <c r="J801" s="2592">
        <v>0</v>
      </c>
      <c r="K801" s="2592">
        <v>0</v>
      </c>
      <c r="L801" s="2593">
        <f t="shared" si="311"/>
        <v>1.1955739412063815</v>
      </c>
      <c r="M801" s="2593">
        <f t="shared" si="312"/>
        <v>1.1955739412063815</v>
      </c>
      <c r="N801" s="2593">
        <f t="shared" si="312"/>
        <v>1.1955739412063815</v>
      </c>
      <c r="O801" s="2593">
        <f t="shared" si="312"/>
        <v>1.1955739412063815</v>
      </c>
      <c r="P801" s="3545">
        <f t="shared" si="312"/>
        <v>1.1955739412063815</v>
      </c>
      <c r="Q801" s="1752"/>
    </row>
    <row r="802" spans="2:17" ht="12" customHeight="1" outlineLevel="1">
      <c r="B802" s="2549"/>
      <c r="C802" s="2471"/>
      <c r="D802" s="2575" t="s">
        <v>458</v>
      </c>
      <c r="E802" s="2405" t="s">
        <v>188</v>
      </c>
      <c r="F802" s="2398" t="s">
        <v>461</v>
      </c>
      <c r="G802" s="2592">
        <v>0</v>
      </c>
      <c r="H802" s="2592">
        <v>0</v>
      </c>
      <c r="I802" s="2592">
        <v>0</v>
      </c>
      <c r="J802" s="2592">
        <v>0</v>
      </c>
      <c r="K802" s="2592">
        <v>0</v>
      </c>
      <c r="L802" s="2593">
        <f t="shared" si="311"/>
        <v>2.8897916744218182</v>
      </c>
      <c r="M802" s="2593">
        <f t="shared" si="312"/>
        <v>2.8897916744218182</v>
      </c>
      <c r="N802" s="2593">
        <f t="shared" si="312"/>
        <v>2.8897916744218182</v>
      </c>
      <c r="O802" s="2593">
        <f t="shared" si="312"/>
        <v>2.8897916744218182</v>
      </c>
      <c r="P802" s="3545">
        <f t="shared" si="312"/>
        <v>2.8897916744218182</v>
      </c>
      <c r="Q802" s="1752"/>
    </row>
    <row r="803" spans="2:17" ht="12" customHeight="1" outlineLevel="1">
      <c r="B803" s="2549"/>
      <c r="C803" s="2471"/>
      <c r="D803" s="2575" t="s">
        <v>458</v>
      </c>
      <c r="E803" s="2405" t="s">
        <v>1364</v>
      </c>
      <c r="F803" s="2398" t="s">
        <v>461</v>
      </c>
      <c r="G803" s="2592">
        <v>0</v>
      </c>
      <c r="H803" s="2592">
        <v>0</v>
      </c>
      <c r="I803" s="2592">
        <v>0</v>
      </c>
      <c r="J803" s="2592">
        <v>0</v>
      </c>
      <c r="K803" s="2592">
        <v>0</v>
      </c>
      <c r="L803" s="2593">
        <f t="shared" si="311"/>
        <v>3.4240792894867504</v>
      </c>
      <c r="M803" s="2593">
        <f t="shared" si="312"/>
        <v>3.4240792894867504</v>
      </c>
      <c r="N803" s="2593">
        <f t="shared" si="312"/>
        <v>3.4240792894867504</v>
      </c>
      <c r="O803" s="2593">
        <f t="shared" si="312"/>
        <v>3.4240792894867504</v>
      </c>
      <c r="P803" s="3545">
        <f t="shared" si="312"/>
        <v>3.4240792894867504</v>
      </c>
      <c r="Q803" s="1752"/>
    </row>
    <row r="804" spans="2:17" ht="12" customHeight="1" outlineLevel="1">
      <c r="B804" s="2549"/>
      <c r="C804" s="2471"/>
      <c r="D804" s="2575" t="s">
        <v>458</v>
      </c>
      <c r="E804" s="2405" t="s">
        <v>2574</v>
      </c>
      <c r="F804" s="2398" t="s">
        <v>614</v>
      </c>
      <c r="G804" s="2592">
        <v>0</v>
      </c>
      <c r="H804" s="2592">
        <v>0</v>
      </c>
      <c r="I804" s="2592">
        <v>0</v>
      </c>
      <c r="J804" s="2592">
        <v>0</v>
      </c>
      <c r="K804" s="2592">
        <v>0</v>
      </c>
      <c r="L804" s="2593">
        <f t="shared" si="311"/>
        <v>2.2963912369898773</v>
      </c>
      <c r="M804" s="2593">
        <f t="shared" si="312"/>
        <v>2.2963912369898773</v>
      </c>
      <c r="N804" s="2593">
        <f t="shared" si="312"/>
        <v>2.2963912369898773</v>
      </c>
      <c r="O804" s="2593">
        <f t="shared" si="312"/>
        <v>2.2963912369898773</v>
      </c>
      <c r="P804" s="3545">
        <f t="shared" si="312"/>
        <v>2.2963912369898773</v>
      </c>
      <c r="Q804" s="1752"/>
    </row>
    <row r="805" spans="2:17" ht="12" customHeight="1" outlineLevel="1">
      <c r="B805" s="2549"/>
      <c r="C805" s="2471"/>
      <c r="D805" s="2575" t="s">
        <v>458</v>
      </c>
      <c r="E805" s="2405" t="s">
        <v>2575</v>
      </c>
      <c r="F805" s="2398" t="s">
        <v>614</v>
      </c>
      <c r="G805" s="2592">
        <v>0</v>
      </c>
      <c r="H805" s="2592">
        <v>0</v>
      </c>
      <c r="I805" s="2592">
        <v>0</v>
      </c>
      <c r="J805" s="2592">
        <v>0</v>
      </c>
      <c r="K805" s="2592">
        <v>0</v>
      </c>
      <c r="L805" s="2593">
        <f t="shared" si="311"/>
        <v>2.4168576625368874</v>
      </c>
      <c r="M805" s="2593">
        <f t="shared" si="312"/>
        <v>2.4168576625368874</v>
      </c>
      <c r="N805" s="2593">
        <f t="shared" si="312"/>
        <v>2.4168576625368874</v>
      </c>
      <c r="O805" s="2593">
        <f t="shared" si="312"/>
        <v>2.4168576625368874</v>
      </c>
      <c r="P805" s="3545">
        <f t="shared" si="312"/>
        <v>2.4168576625368874</v>
      </c>
      <c r="Q805" s="1752"/>
    </row>
    <row r="806" spans="2:17" ht="12" customHeight="1" outlineLevel="1">
      <c r="B806" s="2549"/>
      <c r="C806" s="2471"/>
      <c r="D806" s="2575" t="s">
        <v>458</v>
      </c>
      <c r="E806" s="2405" t="s">
        <v>4</v>
      </c>
      <c r="F806" s="2398" t="s">
        <v>462</v>
      </c>
      <c r="G806" s="2592">
        <v>0</v>
      </c>
      <c r="H806" s="2592">
        <v>0</v>
      </c>
      <c r="I806" s="2592">
        <v>0</v>
      </c>
      <c r="J806" s="2592">
        <v>0</v>
      </c>
      <c r="K806" s="2592">
        <v>0</v>
      </c>
      <c r="L806" s="2593">
        <f t="shared" si="311"/>
        <v>0.77402296635284384</v>
      </c>
      <c r="M806" s="2593">
        <f t="shared" si="312"/>
        <v>0.77402296635284384</v>
      </c>
      <c r="N806" s="2593">
        <f t="shared" si="312"/>
        <v>0.77402296635284384</v>
      </c>
      <c r="O806" s="2593">
        <f t="shared" si="312"/>
        <v>0.77402296635284384</v>
      </c>
      <c r="P806" s="3545">
        <f t="shared" si="312"/>
        <v>0.77402296635284384</v>
      </c>
      <c r="Q806" s="1752"/>
    </row>
    <row r="807" spans="2:17" ht="12" customHeight="1" outlineLevel="1">
      <c r="B807" s="2549"/>
      <c r="C807" s="2471"/>
      <c r="D807" s="2578" t="s">
        <v>458</v>
      </c>
      <c r="E807" s="2423" t="s">
        <v>88</v>
      </c>
      <c r="F807" s="2424" t="s">
        <v>463</v>
      </c>
      <c r="G807" s="2592">
        <v>0</v>
      </c>
      <c r="H807" s="2592">
        <v>0</v>
      </c>
      <c r="I807" s="2592">
        <v>0</v>
      </c>
      <c r="J807" s="2592">
        <v>0</v>
      </c>
      <c r="K807" s="2592">
        <v>0</v>
      </c>
      <c r="L807" s="2593">
        <f t="shared" si="311"/>
        <v>1.4107826098650602</v>
      </c>
      <c r="M807" s="2593">
        <f t="shared" si="312"/>
        <v>1.4107826098650602</v>
      </c>
      <c r="N807" s="2593">
        <f t="shared" si="312"/>
        <v>1.4107826098650602</v>
      </c>
      <c r="O807" s="2593">
        <f t="shared" si="312"/>
        <v>1.4107826098650602</v>
      </c>
      <c r="P807" s="3545">
        <f t="shared" si="312"/>
        <v>1.4107826098650602</v>
      </c>
      <c r="Q807" s="1752"/>
    </row>
    <row r="808" spans="2:17" ht="12" customHeight="1" outlineLevel="1">
      <c r="B808" s="2549"/>
      <c r="C808" s="2471"/>
      <c r="D808" s="2595" t="s">
        <v>2390</v>
      </c>
      <c r="E808" s="2426" t="s">
        <v>1364</v>
      </c>
      <c r="F808" s="2427" t="s">
        <v>461</v>
      </c>
      <c r="G808" s="2592">
        <v>0</v>
      </c>
      <c r="H808" s="2592">
        <v>0</v>
      </c>
      <c r="I808" s="2592">
        <v>0</v>
      </c>
      <c r="J808" s="2592">
        <v>0</v>
      </c>
      <c r="K808" s="2592">
        <v>0</v>
      </c>
      <c r="L808" s="2593">
        <f t="shared" si="311"/>
        <v>1.8331107210352284</v>
      </c>
      <c r="M808" s="2593">
        <f t="shared" si="312"/>
        <v>1.8331107210352284</v>
      </c>
      <c r="N808" s="2593">
        <f t="shared" si="312"/>
        <v>1.8331107210352284</v>
      </c>
      <c r="O808" s="2593">
        <f t="shared" si="312"/>
        <v>1.8331107210352284</v>
      </c>
      <c r="P808" s="3545">
        <f t="shared" si="312"/>
        <v>1.8331107210352284</v>
      </c>
      <c r="Q808" s="1752"/>
    </row>
    <row r="809" spans="2:17" ht="12" customHeight="1" outlineLevel="1">
      <c r="B809" s="2549"/>
      <c r="C809" s="2471"/>
      <c r="D809" s="2575" t="s">
        <v>459</v>
      </c>
      <c r="E809" s="2405" t="s">
        <v>188</v>
      </c>
      <c r="F809" s="2398" t="s">
        <v>461</v>
      </c>
      <c r="G809" s="2592">
        <v>0</v>
      </c>
      <c r="H809" s="2592">
        <v>0</v>
      </c>
      <c r="I809" s="2592">
        <v>0</v>
      </c>
      <c r="J809" s="2592">
        <v>0</v>
      </c>
      <c r="K809" s="2592">
        <v>0</v>
      </c>
      <c r="L809" s="2593">
        <f t="shared" ref="L809:L822" si="313">K782/(1+INDEX($E$44:$H$44,MATCH($D$9,$E$42:$H$42,0)))^(($K$742-$J$742)/2)</f>
        <v>13.543640773654209</v>
      </c>
      <c r="M809" s="2593">
        <f t="shared" si="312"/>
        <v>13.543640773654209</v>
      </c>
      <c r="N809" s="2593">
        <f t="shared" si="312"/>
        <v>13.543640773654209</v>
      </c>
      <c r="O809" s="2593">
        <f t="shared" si="312"/>
        <v>13.543640773654209</v>
      </c>
      <c r="P809" s="3545">
        <f t="shared" si="312"/>
        <v>13.543640773654209</v>
      </c>
      <c r="Q809" s="1752"/>
    </row>
    <row r="810" spans="2:17" ht="12" customHeight="1" outlineLevel="1">
      <c r="B810" s="2549"/>
      <c r="C810" s="2471"/>
      <c r="D810" s="2575" t="s">
        <v>459</v>
      </c>
      <c r="E810" s="2405" t="s">
        <v>2576</v>
      </c>
      <c r="F810" s="2398" t="s">
        <v>1312</v>
      </c>
      <c r="G810" s="2592">
        <v>0</v>
      </c>
      <c r="H810" s="2592">
        <v>0</v>
      </c>
      <c r="I810" s="2592">
        <v>0</v>
      </c>
      <c r="J810" s="2592">
        <v>0</v>
      </c>
      <c r="K810" s="2592">
        <v>0</v>
      </c>
      <c r="L810" s="2593">
        <f t="shared" si="313"/>
        <v>11.70428610645112</v>
      </c>
      <c r="M810" s="2593">
        <f t="shared" si="312"/>
        <v>11.70428610645112</v>
      </c>
      <c r="N810" s="2593">
        <f t="shared" si="312"/>
        <v>11.70428610645112</v>
      </c>
      <c r="O810" s="2593">
        <f t="shared" si="312"/>
        <v>11.70428610645112</v>
      </c>
      <c r="P810" s="3545">
        <f t="shared" si="312"/>
        <v>11.70428610645112</v>
      </c>
      <c r="Q810" s="1752"/>
    </row>
    <row r="811" spans="2:17" ht="12" customHeight="1" outlineLevel="1">
      <c r="B811" s="2549"/>
      <c r="C811" s="2471"/>
      <c r="D811" s="2575" t="s">
        <v>459</v>
      </c>
      <c r="E811" s="2405" t="s">
        <v>88</v>
      </c>
      <c r="F811" s="2398" t="s">
        <v>463</v>
      </c>
      <c r="G811" s="2592">
        <v>0</v>
      </c>
      <c r="H811" s="2592">
        <v>0</v>
      </c>
      <c r="I811" s="2592">
        <v>0</v>
      </c>
      <c r="J811" s="2592">
        <v>0</v>
      </c>
      <c r="K811" s="2592">
        <v>0</v>
      </c>
      <c r="L811" s="2593">
        <f t="shared" si="313"/>
        <v>5.86</v>
      </c>
      <c r="M811" s="2593">
        <f t="shared" si="312"/>
        <v>5.86</v>
      </c>
      <c r="N811" s="2593">
        <f t="shared" si="312"/>
        <v>5.86</v>
      </c>
      <c r="O811" s="2593">
        <f t="shared" si="312"/>
        <v>5.86</v>
      </c>
      <c r="P811" s="3545">
        <f t="shared" si="312"/>
        <v>5.86</v>
      </c>
      <c r="Q811" s="1752"/>
    </row>
    <row r="812" spans="2:17" ht="12" customHeight="1" outlineLevel="1">
      <c r="B812" s="2549"/>
      <c r="C812" s="2471"/>
      <c r="D812" s="2578" t="s">
        <v>459</v>
      </c>
      <c r="E812" s="2423" t="s">
        <v>4</v>
      </c>
      <c r="F812" s="2424" t="s">
        <v>462</v>
      </c>
      <c r="G812" s="2592">
        <v>0</v>
      </c>
      <c r="H812" s="2592">
        <v>0</v>
      </c>
      <c r="I812" s="2592">
        <v>0</v>
      </c>
      <c r="J812" s="2592">
        <v>0</v>
      </c>
      <c r="K812" s="2592">
        <v>0</v>
      </c>
      <c r="L812" s="2593">
        <f t="shared" si="313"/>
        <v>1</v>
      </c>
      <c r="M812" s="2593">
        <f t="shared" si="312"/>
        <v>1</v>
      </c>
      <c r="N812" s="2593">
        <f t="shared" si="312"/>
        <v>1</v>
      </c>
      <c r="O812" s="2593">
        <f t="shared" si="312"/>
        <v>1</v>
      </c>
      <c r="P812" s="3545">
        <f t="shared" si="312"/>
        <v>1</v>
      </c>
      <c r="Q812" s="1752"/>
    </row>
    <row r="813" spans="2:17" ht="12" customHeight="1" outlineLevel="1">
      <c r="B813" s="2549"/>
      <c r="C813" s="2471"/>
      <c r="D813" s="2575" t="s">
        <v>1334</v>
      </c>
      <c r="E813" s="2405" t="s">
        <v>188</v>
      </c>
      <c r="F813" s="2398" t="s">
        <v>461</v>
      </c>
      <c r="G813" s="2592">
        <v>0</v>
      </c>
      <c r="H813" s="2592">
        <v>0</v>
      </c>
      <c r="I813" s="2592">
        <v>0</v>
      </c>
      <c r="J813" s="2592">
        <v>0</v>
      </c>
      <c r="K813" s="2592">
        <v>0</v>
      </c>
      <c r="L813" s="2593">
        <f t="shared" si="313"/>
        <v>4.5028551339740197</v>
      </c>
      <c r="M813" s="2593">
        <f t="shared" si="312"/>
        <v>4.5028551339740197</v>
      </c>
      <c r="N813" s="2593">
        <f t="shared" si="312"/>
        <v>4.5028551339740197</v>
      </c>
      <c r="O813" s="2593">
        <f t="shared" si="312"/>
        <v>4.5028551339740197</v>
      </c>
      <c r="P813" s="3545">
        <f t="shared" si="312"/>
        <v>4.5028551339740197</v>
      </c>
      <c r="Q813" s="1752"/>
    </row>
    <row r="814" spans="2:17" ht="12" customHeight="1" outlineLevel="1">
      <c r="B814" s="2549"/>
      <c r="C814" s="2471"/>
      <c r="D814" s="2575" t="s">
        <v>1334</v>
      </c>
      <c r="E814" s="2405" t="s">
        <v>1364</v>
      </c>
      <c r="F814" s="2398" t="s">
        <v>461</v>
      </c>
      <c r="G814" s="2592">
        <v>0</v>
      </c>
      <c r="H814" s="2592">
        <v>0</v>
      </c>
      <c r="I814" s="2592">
        <v>0</v>
      </c>
      <c r="J814" s="2592">
        <v>0</v>
      </c>
      <c r="K814" s="2592">
        <v>0</v>
      </c>
      <c r="L814" s="2593">
        <f t="shared" si="313"/>
        <v>5.1757153783164753</v>
      </c>
      <c r="M814" s="2593">
        <f t="shared" si="312"/>
        <v>5.1757153783164753</v>
      </c>
      <c r="N814" s="2593">
        <f t="shared" si="312"/>
        <v>5.1757153783164753</v>
      </c>
      <c r="O814" s="2593">
        <f t="shared" si="312"/>
        <v>5.1757153783164753</v>
      </c>
      <c r="P814" s="3545">
        <f t="shared" si="312"/>
        <v>5.1757153783164753</v>
      </c>
      <c r="Q814" s="1752"/>
    </row>
    <row r="815" spans="2:17" ht="12" customHeight="1" outlineLevel="1">
      <c r="B815" s="2549"/>
      <c r="C815" s="2471"/>
      <c r="D815" s="2575" t="s">
        <v>1334</v>
      </c>
      <c r="E815" s="2405" t="s">
        <v>2574</v>
      </c>
      <c r="F815" s="2398" t="s">
        <v>614</v>
      </c>
      <c r="G815" s="2592">
        <v>0</v>
      </c>
      <c r="H815" s="2592">
        <v>0</v>
      </c>
      <c r="I815" s="2592">
        <v>0</v>
      </c>
      <c r="J815" s="2592">
        <v>0</v>
      </c>
      <c r="K815" s="2592">
        <v>0</v>
      </c>
      <c r="L815" s="2593">
        <f t="shared" si="313"/>
        <v>3.0506643356643441</v>
      </c>
      <c r="M815" s="2593">
        <f t="shared" si="312"/>
        <v>3.0506643356643441</v>
      </c>
      <c r="N815" s="2593">
        <f t="shared" si="312"/>
        <v>3.0506643356643441</v>
      </c>
      <c r="O815" s="2593">
        <f t="shared" si="312"/>
        <v>3.0506643356643441</v>
      </c>
      <c r="P815" s="3545">
        <f t="shared" si="312"/>
        <v>3.0506643356643441</v>
      </c>
      <c r="Q815" s="1752"/>
    </row>
    <row r="816" spans="2:17" ht="12" customHeight="1" outlineLevel="1">
      <c r="B816" s="2549"/>
      <c r="C816" s="2471"/>
      <c r="D816" s="2575" t="s">
        <v>1334</v>
      </c>
      <c r="E816" s="2405" t="s">
        <v>2576</v>
      </c>
      <c r="F816" s="2398" t="s">
        <v>1312</v>
      </c>
      <c r="G816" s="2592">
        <v>0</v>
      </c>
      <c r="H816" s="2592">
        <v>0</v>
      </c>
      <c r="I816" s="2592">
        <v>0</v>
      </c>
      <c r="J816" s="2592">
        <v>0</v>
      </c>
      <c r="K816" s="2592">
        <v>0</v>
      </c>
      <c r="L816" s="2593">
        <f t="shared" si="313"/>
        <v>5.2791451807228906</v>
      </c>
      <c r="M816" s="2593">
        <f t="shared" si="312"/>
        <v>5.2791451807228906</v>
      </c>
      <c r="N816" s="2593">
        <f t="shared" si="312"/>
        <v>5.2791451807228906</v>
      </c>
      <c r="O816" s="2593">
        <f t="shared" si="312"/>
        <v>5.2791451807228906</v>
      </c>
      <c r="P816" s="3545">
        <f t="shared" si="312"/>
        <v>5.2791451807228906</v>
      </c>
      <c r="Q816" s="1752"/>
    </row>
    <row r="817" spans="2:17" ht="12" customHeight="1" outlineLevel="1">
      <c r="B817" s="2549"/>
      <c r="C817" s="2471"/>
      <c r="D817" s="2575" t="s">
        <v>1334</v>
      </c>
      <c r="E817" s="2405" t="s">
        <v>88</v>
      </c>
      <c r="F817" s="2398" t="s">
        <v>463</v>
      </c>
      <c r="G817" s="2592">
        <v>0</v>
      </c>
      <c r="H817" s="2592">
        <v>0</v>
      </c>
      <c r="I817" s="2592">
        <v>0</v>
      </c>
      <c r="J817" s="2592">
        <v>0</v>
      </c>
      <c r="K817" s="2592">
        <v>0</v>
      </c>
      <c r="L817" s="2593">
        <f t="shared" si="313"/>
        <v>1.4278054239073197</v>
      </c>
      <c r="M817" s="2593">
        <f t="shared" si="312"/>
        <v>1.4278054239073197</v>
      </c>
      <c r="N817" s="2593">
        <f t="shared" si="312"/>
        <v>1.4278054239073197</v>
      </c>
      <c r="O817" s="2593">
        <f t="shared" si="312"/>
        <v>1.4278054239073197</v>
      </c>
      <c r="P817" s="3545">
        <f t="shared" si="312"/>
        <v>1.4278054239073197</v>
      </c>
      <c r="Q817" s="1752"/>
    </row>
    <row r="818" spans="2:17" ht="12" customHeight="1" outlineLevel="1">
      <c r="B818" s="2549"/>
      <c r="C818" s="2471"/>
      <c r="D818" s="2578" t="s">
        <v>1334</v>
      </c>
      <c r="E818" s="2423" t="s">
        <v>4</v>
      </c>
      <c r="F818" s="2424" t="s">
        <v>462</v>
      </c>
      <c r="G818" s="2592">
        <v>0</v>
      </c>
      <c r="H818" s="2592">
        <v>0</v>
      </c>
      <c r="I818" s="2592">
        <v>0</v>
      </c>
      <c r="J818" s="2592">
        <v>0</v>
      </c>
      <c r="K818" s="2592">
        <v>0</v>
      </c>
      <c r="L818" s="2593">
        <f t="shared" si="313"/>
        <v>3.4477084965950753</v>
      </c>
      <c r="M818" s="2593">
        <f t="shared" si="312"/>
        <v>3.4477084965950753</v>
      </c>
      <c r="N818" s="2593">
        <f t="shared" si="312"/>
        <v>3.4477084965950753</v>
      </c>
      <c r="O818" s="2593">
        <f t="shared" si="312"/>
        <v>3.4477084965950753</v>
      </c>
      <c r="P818" s="3545">
        <f t="shared" si="312"/>
        <v>3.4477084965950753</v>
      </c>
      <c r="Q818" s="1752"/>
    </row>
    <row r="819" spans="2:17" ht="12" customHeight="1" outlineLevel="1">
      <c r="B819" s="2549"/>
      <c r="C819" s="2471"/>
      <c r="D819" s="2575" t="s">
        <v>1335</v>
      </c>
      <c r="E819" s="2405" t="s">
        <v>188</v>
      </c>
      <c r="F819" s="2398" t="s">
        <v>461</v>
      </c>
      <c r="G819" s="2592">
        <v>0</v>
      </c>
      <c r="H819" s="2592">
        <v>0</v>
      </c>
      <c r="I819" s="2592">
        <v>0</v>
      </c>
      <c r="J819" s="2592">
        <v>0</v>
      </c>
      <c r="K819" s="2592">
        <v>0</v>
      </c>
      <c r="L819" s="2593">
        <f t="shared" si="313"/>
        <v>2.0667906910257163</v>
      </c>
      <c r="M819" s="2593">
        <f t="shared" si="312"/>
        <v>2.0667906910257163</v>
      </c>
      <c r="N819" s="2593">
        <f t="shared" si="312"/>
        <v>2.0667906910257163</v>
      </c>
      <c r="O819" s="2593">
        <f t="shared" si="312"/>
        <v>2.0667906910257163</v>
      </c>
      <c r="P819" s="3545">
        <f t="shared" si="312"/>
        <v>2.0667906910257163</v>
      </c>
      <c r="Q819" s="1752"/>
    </row>
    <row r="820" spans="2:17" ht="12" customHeight="1" outlineLevel="1">
      <c r="B820" s="2552"/>
      <c r="C820" s="1759"/>
      <c r="D820" s="2575" t="s">
        <v>1335</v>
      </c>
      <c r="E820" s="2405" t="s">
        <v>2576</v>
      </c>
      <c r="F820" s="2398" t="s">
        <v>1312</v>
      </c>
      <c r="G820" s="2592">
        <v>0</v>
      </c>
      <c r="H820" s="2592">
        <v>0</v>
      </c>
      <c r="I820" s="2592">
        <v>0</v>
      </c>
      <c r="J820" s="2592">
        <v>0</v>
      </c>
      <c r="K820" s="2592">
        <v>0</v>
      </c>
      <c r="L820" s="2593">
        <f t="shared" si="313"/>
        <v>2.34360093</v>
      </c>
      <c r="M820" s="2593">
        <f t="shared" si="312"/>
        <v>2.34360093</v>
      </c>
      <c r="N820" s="2593">
        <f t="shared" si="312"/>
        <v>2.34360093</v>
      </c>
      <c r="O820" s="2593">
        <f t="shared" si="312"/>
        <v>2.34360093</v>
      </c>
      <c r="P820" s="3545">
        <f t="shared" si="312"/>
        <v>2.34360093</v>
      </c>
      <c r="Q820" s="1752"/>
    </row>
    <row r="821" spans="2:17" ht="12" customHeight="1" outlineLevel="1">
      <c r="B821" s="2552"/>
      <c r="C821" s="1759"/>
      <c r="D821" s="2575" t="s">
        <v>1335</v>
      </c>
      <c r="E821" s="2405" t="s">
        <v>4</v>
      </c>
      <c r="F821" s="2398" t="s">
        <v>462</v>
      </c>
      <c r="G821" s="2592">
        <v>0</v>
      </c>
      <c r="H821" s="2592">
        <v>0</v>
      </c>
      <c r="I821" s="2592">
        <v>0</v>
      </c>
      <c r="J821" s="2592">
        <v>0</v>
      </c>
      <c r="K821" s="2592">
        <v>0</v>
      </c>
      <c r="L821" s="2593">
        <f t="shared" si="313"/>
        <v>0.86806629999999996</v>
      </c>
      <c r="M821" s="2593">
        <f t="shared" si="312"/>
        <v>0.86806629999999996</v>
      </c>
      <c r="N821" s="2593">
        <f t="shared" si="312"/>
        <v>0.86806629999999996</v>
      </c>
      <c r="O821" s="2593">
        <f t="shared" si="312"/>
        <v>0.86806629999999996</v>
      </c>
      <c r="P821" s="3545">
        <f t="shared" si="312"/>
        <v>0.86806629999999996</v>
      </c>
      <c r="Q821" s="1752"/>
    </row>
    <row r="822" spans="2:17" ht="12" customHeight="1" outlineLevel="1" thickBot="1">
      <c r="B822" s="2552"/>
      <c r="C822" s="1759"/>
      <c r="D822" s="3546" t="s">
        <v>1335</v>
      </c>
      <c r="E822" s="3547" t="s">
        <v>88</v>
      </c>
      <c r="F822" s="3547" t="s">
        <v>463</v>
      </c>
      <c r="G822" s="3551">
        <v>0</v>
      </c>
      <c r="H822" s="3551">
        <v>0</v>
      </c>
      <c r="I822" s="3551">
        <v>0</v>
      </c>
      <c r="J822" s="3551">
        <v>0</v>
      </c>
      <c r="K822" s="3551">
        <v>0</v>
      </c>
      <c r="L822" s="2593">
        <f t="shared" si="313"/>
        <v>0.7</v>
      </c>
      <c r="M822" s="3548">
        <f t="shared" si="312"/>
        <v>0.7</v>
      </c>
      <c r="N822" s="3548">
        <f t="shared" si="312"/>
        <v>0.7</v>
      </c>
      <c r="O822" s="3548">
        <f t="shared" si="312"/>
        <v>0.7</v>
      </c>
      <c r="P822" s="3549">
        <f t="shared" si="312"/>
        <v>0.7</v>
      </c>
      <c r="Q822" s="1752"/>
    </row>
    <row r="823" spans="2:17" ht="12" customHeight="1" outlineLevel="1" thickBot="1">
      <c r="B823" s="2550">
        <f>B1104</f>
        <v>2030</v>
      </c>
      <c r="C823" s="2473">
        <f>C1104</f>
        <v>2035</v>
      </c>
      <c r="D823" s="2473" t="s">
        <v>450</v>
      </c>
      <c r="E823" s="2473" t="s">
        <v>244</v>
      </c>
      <c r="F823" s="2473" t="s">
        <v>3075</v>
      </c>
      <c r="G823" s="2473">
        <v>2006</v>
      </c>
      <c r="H823" s="2473">
        <v>2010</v>
      </c>
      <c r="I823" s="2473">
        <v>2015</v>
      </c>
      <c r="J823" s="2473">
        <v>2020</v>
      </c>
      <c r="K823" s="2473">
        <v>2025</v>
      </c>
      <c r="L823" s="2473">
        <v>2030</v>
      </c>
      <c r="M823" s="2473">
        <v>2035</v>
      </c>
      <c r="N823" s="2473">
        <v>2040</v>
      </c>
      <c r="O823" s="2473">
        <v>2045</v>
      </c>
      <c r="P823" s="2473">
        <v>2050</v>
      </c>
      <c r="Q823" s="1752"/>
    </row>
    <row r="824" spans="2:17" ht="12" customHeight="1" outlineLevel="1">
      <c r="B824" s="2549"/>
      <c r="C824" s="2471"/>
      <c r="D824" s="3637" t="s">
        <v>1333</v>
      </c>
      <c r="E824" s="3638" t="s">
        <v>188</v>
      </c>
      <c r="F824" s="2570" t="s">
        <v>461</v>
      </c>
      <c r="G824" s="3639">
        <v>0</v>
      </c>
      <c r="H824" s="3639">
        <v>0</v>
      </c>
      <c r="I824" s="3639">
        <v>0</v>
      </c>
      <c r="J824" s="3639">
        <v>0</v>
      </c>
      <c r="K824" s="3639">
        <v>0</v>
      </c>
      <c r="L824" s="3639">
        <v>0</v>
      </c>
      <c r="M824" s="3640">
        <f t="shared" ref="M824:M835" si="314">L797/(1+INDEX($E$43:$H$43,MATCH($D$9,$E$42:$H$42,0)))^(($K$742-$J$742)/2)</f>
        <v>4.4907917819631002</v>
      </c>
      <c r="N824" s="3640">
        <f t="shared" ref="N824:P849" si="315">M824</f>
        <v>4.4907917819631002</v>
      </c>
      <c r="O824" s="3640">
        <f t="shared" si="315"/>
        <v>4.4907917819631002</v>
      </c>
      <c r="P824" s="3641">
        <f t="shared" si="315"/>
        <v>4.4907917819631002</v>
      </c>
      <c r="Q824" s="1752"/>
    </row>
    <row r="825" spans="2:17" ht="12" customHeight="1" outlineLevel="1">
      <c r="B825" s="2549"/>
      <c r="C825" s="2471"/>
      <c r="D825" s="2575" t="s">
        <v>1333</v>
      </c>
      <c r="E825" s="2405" t="s">
        <v>1364</v>
      </c>
      <c r="F825" s="2398" t="s">
        <v>461</v>
      </c>
      <c r="G825" s="2592">
        <v>0</v>
      </c>
      <c r="H825" s="2592">
        <v>0</v>
      </c>
      <c r="I825" s="2592">
        <v>0</v>
      </c>
      <c r="J825" s="2592">
        <v>0</v>
      </c>
      <c r="K825" s="2592">
        <v>0</v>
      </c>
      <c r="L825" s="2592">
        <v>0</v>
      </c>
      <c r="M825" s="2593">
        <f t="shared" si="314"/>
        <v>4.6149895463972523</v>
      </c>
      <c r="N825" s="2593">
        <f t="shared" si="315"/>
        <v>4.6149895463972523</v>
      </c>
      <c r="O825" s="2593">
        <f t="shared" si="315"/>
        <v>4.6149895463972523</v>
      </c>
      <c r="P825" s="3545">
        <f t="shared" si="315"/>
        <v>4.6149895463972523</v>
      </c>
      <c r="Q825" s="1752"/>
    </row>
    <row r="826" spans="2:17" ht="12" customHeight="1" outlineLevel="1">
      <c r="B826" s="2549"/>
      <c r="C826" s="2471"/>
      <c r="D826" s="2575" t="s">
        <v>1333</v>
      </c>
      <c r="E826" s="2405" t="s">
        <v>2574</v>
      </c>
      <c r="F826" s="2398" t="s">
        <v>614</v>
      </c>
      <c r="G826" s="2592">
        <v>0</v>
      </c>
      <c r="H826" s="2592">
        <v>0</v>
      </c>
      <c r="I826" s="2592">
        <v>0</v>
      </c>
      <c r="J826" s="2592">
        <v>0</v>
      </c>
      <c r="K826" s="2592">
        <v>0</v>
      </c>
      <c r="L826" s="2592">
        <v>0</v>
      </c>
      <c r="M826" s="2593">
        <f t="shared" si="314"/>
        <v>2.7412819870632386</v>
      </c>
      <c r="N826" s="2593">
        <f t="shared" si="315"/>
        <v>2.7412819870632386</v>
      </c>
      <c r="O826" s="2593">
        <f t="shared" si="315"/>
        <v>2.7412819870632386</v>
      </c>
      <c r="P826" s="3545">
        <f t="shared" si="315"/>
        <v>2.7412819870632386</v>
      </c>
      <c r="Q826" s="1752"/>
    </row>
    <row r="827" spans="2:17" ht="12" customHeight="1" outlineLevel="1">
      <c r="B827" s="2549"/>
      <c r="C827" s="2471"/>
      <c r="D827" s="2575" t="s">
        <v>1333</v>
      </c>
      <c r="E827" s="2405" t="s">
        <v>2575</v>
      </c>
      <c r="F827" s="2398" t="s">
        <v>614</v>
      </c>
      <c r="G827" s="2592">
        <v>0</v>
      </c>
      <c r="H827" s="2592">
        <v>0</v>
      </c>
      <c r="I827" s="2592">
        <v>0</v>
      </c>
      <c r="J827" s="2592">
        <v>0</v>
      </c>
      <c r="K827" s="2592">
        <v>0</v>
      </c>
      <c r="L827" s="2592">
        <v>0</v>
      </c>
      <c r="M827" s="2593">
        <f t="shared" si="314"/>
        <v>4.425850182155104</v>
      </c>
      <c r="N827" s="2593">
        <f t="shared" si="315"/>
        <v>4.425850182155104</v>
      </c>
      <c r="O827" s="2593">
        <f t="shared" si="315"/>
        <v>4.425850182155104</v>
      </c>
      <c r="P827" s="3545">
        <f t="shared" si="315"/>
        <v>4.425850182155104</v>
      </c>
      <c r="Q827" s="1752"/>
    </row>
    <row r="828" spans="2:17" ht="12" customHeight="1" outlineLevel="1">
      <c r="B828" s="2549"/>
      <c r="C828" s="2471"/>
      <c r="D828" s="2578" t="s">
        <v>1333</v>
      </c>
      <c r="E828" s="2423" t="s">
        <v>88</v>
      </c>
      <c r="F828" s="2424" t="s">
        <v>463</v>
      </c>
      <c r="G828" s="2592">
        <v>0</v>
      </c>
      <c r="H828" s="2592">
        <v>0</v>
      </c>
      <c r="I828" s="2592">
        <v>0</v>
      </c>
      <c r="J828" s="2592">
        <v>0</v>
      </c>
      <c r="K828" s="2592">
        <v>0</v>
      </c>
      <c r="L828" s="2592">
        <v>0</v>
      </c>
      <c r="M828" s="2593">
        <f t="shared" si="314"/>
        <v>1.192590229154179</v>
      </c>
      <c r="N828" s="2593">
        <f t="shared" si="315"/>
        <v>1.192590229154179</v>
      </c>
      <c r="O828" s="2593">
        <f t="shared" si="315"/>
        <v>1.192590229154179</v>
      </c>
      <c r="P828" s="3545">
        <f t="shared" si="315"/>
        <v>1.192590229154179</v>
      </c>
      <c r="Q828" s="1752"/>
    </row>
    <row r="829" spans="2:17" ht="12" customHeight="1" outlineLevel="1">
      <c r="B829" s="2549"/>
      <c r="C829" s="2471"/>
      <c r="D829" s="2575" t="s">
        <v>458</v>
      </c>
      <c r="E829" s="2405" t="s">
        <v>188</v>
      </c>
      <c r="F829" s="2398" t="s">
        <v>461</v>
      </c>
      <c r="G829" s="2592">
        <v>0</v>
      </c>
      <c r="H829" s="2592">
        <v>0</v>
      </c>
      <c r="I829" s="2592">
        <v>0</v>
      </c>
      <c r="J829" s="2592">
        <v>0</v>
      </c>
      <c r="K829" s="2592">
        <v>0</v>
      </c>
      <c r="L829" s="2592">
        <v>0</v>
      </c>
      <c r="M829" s="2593">
        <f t="shared" si="314"/>
        <v>2.8825798191361245</v>
      </c>
      <c r="N829" s="2593">
        <f t="shared" si="315"/>
        <v>2.8825798191361245</v>
      </c>
      <c r="O829" s="2593">
        <f t="shared" si="315"/>
        <v>2.8825798191361245</v>
      </c>
      <c r="P829" s="3545">
        <f t="shared" si="315"/>
        <v>2.8825798191361245</v>
      </c>
      <c r="Q829" s="1752"/>
    </row>
    <row r="830" spans="2:17" ht="12" customHeight="1" outlineLevel="1">
      <c r="B830" s="2549"/>
      <c r="C830" s="2471"/>
      <c r="D830" s="2575" t="s">
        <v>458</v>
      </c>
      <c r="E830" s="2405" t="s">
        <v>1364</v>
      </c>
      <c r="F830" s="2398" t="s">
        <v>461</v>
      </c>
      <c r="G830" s="2592">
        <v>0</v>
      </c>
      <c r="H830" s="2592">
        <v>0</v>
      </c>
      <c r="I830" s="2592">
        <v>0</v>
      </c>
      <c r="J830" s="2592">
        <v>0</v>
      </c>
      <c r="K830" s="2592">
        <v>0</v>
      </c>
      <c r="L830" s="2592">
        <v>0</v>
      </c>
      <c r="M830" s="2593">
        <f t="shared" si="314"/>
        <v>3.4155340491702626</v>
      </c>
      <c r="N830" s="2593">
        <f t="shared" si="315"/>
        <v>3.4155340491702626</v>
      </c>
      <c r="O830" s="2593">
        <f t="shared" si="315"/>
        <v>3.4155340491702626</v>
      </c>
      <c r="P830" s="3545">
        <f t="shared" si="315"/>
        <v>3.4155340491702626</v>
      </c>
      <c r="Q830" s="1752"/>
    </row>
    <row r="831" spans="2:17" ht="12" customHeight="1" outlineLevel="1">
      <c r="B831" s="2549"/>
      <c r="C831" s="2471"/>
      <c r="D831" s="2575" t="s">
        <v>458</v>
      </c>
      <c r="E831" s="2405" t="s">
        <v>2574</v>
      </c>
      <c r="F831" s="2398" t="s">
        <v>614</v>
      </c>
      <c r="G831" s="2592">
        <v>0</v>
      </c>
      <c r="H831" s="2592">
        <v>0</v>
      </c>
      <c r="I831" s="2592">
        <v>0</v>
      </c>
      <c r="J831" s="2592">
        <v>0</v>
      </c>
      <c r="K831" s="2592">
        <v>0</v>
      </c>
      <c r="L831" s="2592">
        <v>0</v>
      </c>
      <c r="M831" s="2593">
        <f t="shared" si="314"/>
        <v>2.2906602905596922</v>
      </c>
      <c r="N831" s="2593">
        <f t="shared" si="315"/>
        <v>2.2906602905596922</v>
      </c>
      <c r="O831" s="2593">
        <f t="shared" si="315"/>
        <v>2.2906602905596922</v>
      </c>
      <c r="P831" s="3545">
        <f t="shared" si="315"/>
        <v>2.2906602905596922</v>
      </c>
      <c r="Q831" s="1752"/>
    </row>
    <row r="832" spans="2:17" ht="12" customHeight="1" outlineLevel="1">
      <c r="B832" s="2549"/>
      <c r="C832" s="2471"/>
      <c r="D832" s="2575" t="s">
        <v>458</v>
      </c>
      <c r="E832" s="2405" t="s">
        <v>2575</v>
      </c>
      <c r="F832" s="2398" t="s">
        <v>614</v>
      </c>
      <c r="G832" s="2592">
        <v>0</v>
      </c>
      <c r="H832" s="2592">
        <v>0</v>
      </c>
      <c r="I832" s="2592">
        <v>0</v>
      </c>
      <c r="J832" s="2592">
        <v>0</v>
      </c>
      <c r="K832" s="2592">
        <v>0</v>
      </c>
      <c r="L832" s="2592">
        <v>0</v>
      </c>
      <c r="M832" s="2593">
        <f t="shared" si="314"/>
        <v>2.4108260762939713</v>
      </c>
      <c r="N832" s="2593">
        <f t="shared" si="315"/>
        <v>2.4108260762939713</v>
      </c>
      <c r="O832" s="2593">
        <f t="shared" si="315"/>
        <v>2.4108260762939713</v>
      </c>
      <c r="P832" s="3545">
        <f t="shared" si="315"/>
        <v>2.4108260762939713</v>
      </c>
      <c r="Q832" s="1752"/>
    </row>
    <row r="833" spans="2:17" ht="12" customHeight="1" outlineLevel="1">
      <c r="B833" s="2549"/>
      <c r="C833" s="2471"/>
      <c r="D833" s="2575" t="s">
        <v>458</v>
      </c>
      <c r="E833" s="2405" t="s">
        <v>4</v>
      </c>
      <c r="F833" s="2398" t="s">
        <v>462</v>
      </c>
      <c r="G833" s="2592">
        <v>0</v>
      </c>
      <c r="H833" s="2592">
        <v>0</v>
      </c>
      <c r="I833" s="2592">
        <v>0</v>
      </c>
      <c r="J833" s="2592">
        <v>0</v>
      </c>
      <c r="K833" s="2592">
        <v>0</v>
      </c>
      <c r="L833" s="2592">
        <v>0</v>
      </c>
      <c r="M833" s="2593">
        <f t="shared" si="314"/>
        <v>0.77209129021488931</v>
      </c>
      <c r="N833" s="2593">
        <f t="shared" si="315"/>
        <v>0.77209129021488931</v>
      </c>
      <c r="O833" s="2593">
        <f t="shared" si="315"/>
        <v>0.77209129021488931</v>
      </c>
      <c r="P833" s="3545">
        <f t="shared" si="315"/>
        <v>0.77209129021488931</v>
      </c>
      <c r="Q833" s="1752"/>
    </row>
    <row r="834" spans="2:17" ht="12" customHeight="1" outlineLevel="1">
      <c r="B834" s="2549"/>
      <c r="C834" s="2471"/>
      <c r="D834" s="2578" t="s">
        <v>458</v>
      </c>
      <c r="E834" s="2423" t="s">
        <v>88</v>
      </c>
      <c r="F834" s="2424" t="s">
        <v>463</v>
      </c>
      <c r="G834" s="2592">
        <v>0</v>
      </c>
      <c r="H834" s="2592">
        <v>0</v>
      </c>
      <c r="I834" s="2592">
        <v>0</v>
      </c>
      <c r="J834" s="2592">
        <v>0</v>
      </c>
      <c r="K834" s="2592">
        <v>0</v>
      </c>
      <c r="L834" s="2592">
        <v>0</v>
      </c>
      <c r="M834" s="2593">
        <f t="shared" si="314"/>
        <v>1.4072618162687689</v>
      </c>
      <c r="N834" s="2593">
        <f t="shared" si="315"/>
        <v>1.4072618162687689</v>
      </c>
      <c r="O834" s="2593">
        <f t="shared" si="315"/>
        <v>1.4072618162687689</v>
      </c>
      <c r="P834" s="3545">
        <f t="shared" si="315"/>
        <v>1.4072618162687689</v>
      </c>
      <c r="Q834" s="1752"/>
    </row>
    <row r="835" spans="2:17" ht="12" customHeight="1" outlineLevel="1">
      <c r="B835" s="2549"/>
      <c r="C835" s="2471"/>
      <c r="D835" s="2595" t="s">
        <v>2390</v>
      </c>
      <c r="E835" s="2426" t="s">
        <v>1364</v>
      </c>
      <c r="F835" s="2427" t="s">
        <v>461</v>
      </c>
      <c r="G835" s="2592">
        <v>0</v>
      </c>
      <c r="H835" s="2592">
        <v>0</v>
      </c>
      <c r="I835" s="2592">
        <v>0</v>
      </c>
      <c r="J835" s="2592">
        <v>0</v>
      </c>
      <c r="K835" s="2592">
        <v>0</v>
      </c>
      <c r="L835" s="2592">
        <v>0</v>
      </c>
      <c r="M835" s="2593">
        <f t="shared" si="314"/>
        <v>1.8285359520787758</v>
      </c>
      <c r="N835" s="2593">
        <f t="shared" si="315"/>
        <v>1.8285359520787758</v>
      </c>
      <c r="O835" s="2593">
        <f t="shared" si="315"/>
        <v>1.8285359520787758</v>
      </c>
      <c r="P835" s="3545">
        <f t="shared" si="315"/>
        <v>1.8285359520787758</v>
      </c>
      <c r="Q835" s="1752"/>
    </row>
    <row r="836" spans="2:17" ht="12" customHeight="1" outlineLevel="1">
      <c r="B836" s="2549"/>
      <c r="C836" s="2471"/>
      <c r="D836" s="2575" t="s">
        <v>459</v>
      </c>
      <c r="E836" s="2405" t="s">
        <v>188</v>
      </c>
      <c r="F836" s="2398" t="s">
        <v>461</v>
      </c>
      <c r="G836" s="2592">
        <v>0</v>
      </c>
      <c r="H836" s="2592">
        <v>0</v>
      </c>
      <c r="I836" s="2592">
        <v>0</v>
      </c>
      <c r="J836" s="2592">
        <v>0</v>
      </c>
      <c r="K836" s="2592">
        <v>0</v>
      </c>
      <c r="L836" s="2592">
        <v>0</v>
      </c>
      <c r="M836" s="2593">
        <f t="shared" ref="M836:M849" si="316">L809/(1+INDEX($E$44:$H$44,MATCH($D$9,$E$42:$H$42,0)))^(($K$742-$J$742)/2)</f>
        <v>13.543640773654209</v>
      </c>
      <c r="N836" s="2593">
        <f t="shared" si="315"/>
        <v>13.543640773654209</v>
      </c>
      <c r="O836" s="2593">
        <f t="shared" si="315"/>
        <v>13.543640773654209</v>
      </c>
      <c r="P836" s="3545">
        <f t="shared" si="315"/>
        <v>13.543640773654209</v>
      </c>
      <c r="Q836" s="1752"/>
    </row>
    <row r="837" spans="2:17" ht="12" customHeight="1" outlineLevel="1">
      <c r="B837" s="2549"/>
      <c r="C837" s="2471"/>
      <c r="D837" s="2575" t="s">
        <v>459</v>
      </c>
      <c r="E837" s="2405" t="s">
        <v>2576</v>
      </c>
      <c r="F837" s="2398" t="s">
        <v>1312</v>
      </c>
      <c r="G837" s="2592">
        <v>0</v>
      </c>
      <c r="H837" s="2592">
        <v>0</v>
      </c>
      <c r="I837" s="2592">
        <v>0</v>
      </c>
      <c r="J837" s="2592">
        <v>0</v>
      </c>
      <c r="K837" s="2592">
        <v>0</v>
      </c>
      <c r="L837" s="2592">
        <v>0</v>
      </c>
      <c r="M837" s="2593">
        <f t="shared" si="316"/>
        <v>11.70428610645112</v>
      </c>
      <c r="N837" s="2593">
        <f t="shared" si="315"/>
        <v>11.70428610645112</v>
      </c>
      <c r="O837" s="2593">
        <f t="shared" si="315"/>
        <v>11.70428610645112</v>
      </c>
      <c r="P837" s="3545">
        <f t="shared" si="315"/>
        <v>11.70428610645112</v>
      </c>
      <c r="Q837" s="1752"/>
    </row>
    <row r="838" spans="2:17" ht="12" customHeight="1" outlineLevel="1">
      <c r="B838" s="2549"/>
      <c r="C838" s="2471"/>
      <c r="D838" s="2575" t="s">
        <v>459</v>
      </c>
      <c r="E838" s="2405" t="s">
        <v>88</v>
      </c>
      <c r="F838" s="2398" t="s">
        <v>463</v>
      </c>
      <c r="G838" s="2592">
        <v>0</v>
      </c>
      <c r="H838" s="2592">
        <v>0</v>
      </c>
      <c r="I838" s="2592">
        <v>0</v>
      </c>
      <c r="J838" s="2592">
        <v>0</v>
      </c>
      <c r="K838" s="2592">
        <v>0</v>
      </c>
      <c r="L838" s="2592">
        <v>0</v>
      </c>
      <c r="M838" s="2593">
        <f t="shared" si="316"/>
        <v>5.86</v>
      </c>
      <c r="N838" s="2593">
        <f t="shared" si="315"/>
        <v>5.86</v>
      </c>
      <c r="O838" s="2593">
        <f t="shared" si="315"/>
        <v>5.86</v>
      </c>
      <c r="P838" s="3545">
        <f t="shared" si="315"/>
        <v>5.86</v>
      </c>
      <c r="Q838" s="1752"/>
    </row>
    <row r="839" spans="2:17" ht="12" customHeight="1" outlineLevel="1">
      <c r="B839" s="2549"/>
      <c r="C839" s="2471"/>
      <c r="D839" s="2578" t="s">
        <v>459</v>
      </c>
      <c r="E839" s="2423" t="s">
        <v>4</v>
      </c>
      <c r="F839" s="2424" t="s">
        <v>462</v>
      </c>
      <c r="G839" s="2592">
        <v>0</v>
      </c>
      <c r="H839" s="2592">
        <v>0</v>
      </c>
      <c r="I839" s="2592">
        <v>0</v>
      </c>
      <c r="J839" s="2592">
        <v>0</v>
      </c>
      <c r="K839" s="2592">
        <v>0</v>
      </c>
      <c r="L839" s="2592">
        <v>0</v>
      </c>
      <c r="M839" s="2593">
        <f t="shared" si="316"/>
        <v>1</v>
      </c>
      <c r="N839" s="2593">
        <f t="shared" si="315"/>
        <v>1</v>
      </c>
      <c r="O839" s="2593">
        <f t="shared" si="315"/>
        <v>1</v>
      </c>
      <c r="P839" s="3545">
        <f t="shared" si="315"/>
        <v>1</v>
      </c>
      <c r="Q839" s="1752"/>
    </row>
    <row r="840" spans="2:17" ht="12" customHeight="1" outlineLevel="1">
      <c r="B840" s="2549"/>
      <c r="C840" s="2471"/>
      <c r="D840" s="2575" t="s">
        <v>1334</v>
      </c>
      <c r="E840" s="2405" t="s">
        <v>188</v>
      </c>
      <c r="F840" s="2398" t="s">
        <v>461</v>
      </c>
      <c r="G840" s="2592">
        <v>0</v>
      </c>
      <c r="H840" s="2592">
        <v>0</v>
      </c>
      <c r="I840" s="2592">
        <v>0</v>
      </c>
      <c r="J840" s="2592">
        <v>0</v>
      </c>
      <c r="K840" s="2592">
        <v>0</v>
      </c>
      <c r="L840" s="2592">
        <v>0</v>
      </c>
      <c r="M840" s="2593">
        <f t="shared" si="316"/>
        <v>4.5028551339740197</v>
      </c>
      <c r="N840" s="2593">
        <f t="shared" si="315"/>
        <v>4.5028551339740197</v>
      </c>
      <c r="O840" s="2593">
        <f t="shared" si="315"/>
        <v>4.5028551339740197</v>
      </c>
      <c r="P840" s="3545">
        <f t="shared" si="315"/>
        <v>4.5028551339740197</v>
      </c>
      <c r="Q840" s="1752"/>
    </row>
    <row r="841" spans="2:17" ht="12" customHeight="1" outlineLevel="1">
      <c r="B841" s="2549"/>
      <c r="C841" s="2471"/>
      <c r="D841" s="2575" t="s">
        <v>1334</v>
      </c>
      <c r="E841" s="2405" t="s">
        <v>1364</v>
      </c>
      <c r="F841" s="2398" t="s">
        <v>461</v>
      </c>
      <c r="G841" s="2592">
        <v>0</v>
      </c>
      <c r="H841" s="2592">
        <v>0</v>
      </c>
      <c r="I841" s="2592">
        <v>0</v>
      </c>
      <c r="J841" s="2592">
        <v>0</v>
      </c>
      <c r="K841" s="2592">
        <v>0</v>
      </c>
      <c r="L841" s="2592">
        <v>0</v>
      </c>
      <c r="M841" s="2593">
        <f t="shared" si="316"/>
        <v>5.1757153783164753</v>
      </c>
      <c r="N841" s="2593">
        <f t="shared" si="315"/>
        <v>5.1757153783164753</v>
      </c>
      <c r="O841" s="2593">
        <f t="shared" si="315"/>
        <v>5.1757153783164753</v>
      </c>
      <c r="P841" s="3545">
        <f t="shared" si="315"/>
        <v>5.1757153783164753</v>
      </c>
      <c r="Q841" s="1752"/>
    </row>
    <row r="842" spans="2:17" ht="12" customHeight="1" outlineLevel="1">
      <c r="B842" s="2549"/>
      <c r="C842" s="2471"/>
      <c r="D842" s="2575" t="s">
        <v>1334</v>
      </c>
      <c r="E842" s="2405" t="s">
        <v>2574</v>
      </c>
      <c r="F842" s="2398" t="s">
        <v>614</v>
      </c>
      <c r="G842" s="2592">
        <v>0</v>
      </c>
      <c r="H842" s="2592">
        <v>0</v>
      </c>
      <c r="I842" s="2592">
        <v>0</v>
      </c>
      <c r="J842" s="2592">
        <v>0</v>
      </c>
      <c r="K842" s="2592">
        <v>0</v>
      </c>
      <c r="L842" s="2592">
        <v>0</v>
      </c>
      <c r="M842" s="2593">
        <f t="shared" si="316"/>
        <v>3.0506643356643441</v>
      </c>
      <c r="N842" s="2593">
        <f t="shared" si="315"/>
        <v>3.0506643356643441</v>
      </c>
      <c r="O842" s="2593">
        <f t="shared" si="315"/>
        <v>3.0506643356643441</v>
      </c>
      <c r="P842" s="3545">
        <f t="shared" si="315"/>
        <v>3.0506643356643441</v>
      </c>
      <c r="Q842" s="1752"/>
    </row>
    <row r="843" spans="2:17" ht="12" customHeight="1" outlineLevel="1">
      <c r="B843" s="2549"/>
      <c r="C843" s="2471"/>
      <c r="D843" s="2575" t="s">
        <v>1334</v>
      </c>
      <c r="E843" s="2405" t="s">
        <v>2576</v>
      </c>
      <c r="F843" s="2398" t="s">
        <v>1312</v>
      </c>
      <c r="G843" s="2592">
        <v>0</v>
      </c>
      <c r="H843" s="2592">
        <v>0</v>
      </c>
      <c r="I843" s="2592">
        <v>0</v>
      </c>
      <c r="J843" s="2592">
        <v>0</v>
      </c>
      <c r="K843" s="2592">
        <v>0</v>
      </c>
      <c r="L843" s="2592">
        <v>0</v>
      </c>
      <c r="M843" s="2593">
        <f t="shared" si="316"/>
        <v>5.2791451807228906</v>
      </c>
      <c r="N843" s="2593">
        <f t="shared" si="315"/>
        <v>5.2791451807228906</v>
      </c>
      <c r="O843" s="2593">
        <f t="shared" si="315"/>
        <v>5.2791451807228906</v>
      </c>
      <c r="P843" s="3545">
        <f t="shared" si="315"/>
        <v>5.2791451807228906</v>
      </c>
      <c r="Q843" s="1752"/>
    </row>
    <row r="844" spans="2:17" ht="12" customHeight="1" outlineLevel="1">
      <c r="B844" s="2549"/>
      <c r="C844" s="2471"/>
      <c r="D844" s="2575" t="s">
        <v>1334</v>
      </c>
      <c r="E844" s="2405" t="s">
        <v>88</v>
      </c>
      <c r="F844" s="2398" t="s">
        <v>463</v>
      </c>
      <c r="G844" s="2592">
        <v>0</v>
      </c>
      <c r="H844" s="2592">
        <v>0</v>
      </c>
      <c r="I844" s="2592">
        <v>0</v>
      </c>
      <c r="J844" s="2592">
        <v>0</v>
      </c>
      <c r="K844" s="2592">
        <v>0</v>
      </c>
      <c r="L844" s="2592">
        <v>0</v>
      </c>
      <c r="M844" s="2593">
        <f t="shared" si="316"/>
        <v>1.4278054239073197</v>
      </c>
      <c r="N844" s="2593">
        <f t="shared" si="315"/>
        <v>1.4278054239073197</v>
      </c>
      <c r="O844" s="2593">
        <f t="shared" si="315"/>
        <v>1.4278054239073197</v>
      </c>
      <c r="P844" s="3545">
        <f t="shared" si="315"/>
        <v>1.4278054239073197</v>
      </c>
      <c r="Q844" s="1752"/>
    </row>
    <row r="845" spans="2:17" ht="12" customHeight="1" outlineLevel="1">
      <c r="B845" s="2549"/>
      <c r="C845" s="2471"/>
      <c r="D845" s="2578" t="s">
        <v>1334</v>
      </c>
      <c r="E845" s="2423" t="s">
        <v>4</v>
      </c>
      <c r="F845" s="2424" t="s">
        <v>462</v>
      </c>
      <c r="G845" s="2592">
        <v>0</v>
      </c>
      <c r="H845" s="2592">
        <v>0</v>
      </c>
      <c r="I845" s="2592">
        <v>0</v>
      </c>
      <c r="J845" s="2592">
        <v>0</v>
      </c>
      <c r="K845" s="2592">
        <v>0</v>
      </c>
      <c r="L845" s="2592">
        <v>0</v>
      </c>
      <c r="M845" s="2593">
        <f t="shared" si="316"/>
        <v>3.4477084965950753</v>
      </c>
      <c r="N845" s="2593">
        <f t="shared" si="315"/>
        <v>3.4477084965950753</v>
      </c>
      <c r="O845" s="2593">
        <f t="shared" si="315"/>
        <v>3.4477084965950753</v>
      </c>
      <c r="P845" s="3545">
        <f t="shared" si="315"/>
        <v>3.4477084965950753</v>
      </c>
      <c r="Q845" s="1752"/>
    </row>
    <row r="846" spans="2:17" ht="12" customHeight="1" outlineLevel="1">
      <c r="B846" s="2549"/>
      <c r="C846" s="2471"/>
      <c r="D846" s="2575" t="s">
        <v>1335</v>
      </c>
      <c r="E846" s="2405" t="s">
        <v>188</v>
      </c>
      <c r="F846" s="2398" t="s">
        <v>461</v>
      </c>
      <c r="G846" s="2592">
        <v>0</v>
      </c>
      <c r="H846" s="2592">
        <v>0</v>
      </c>
      <c r="I846" s="2592">
        <v>0</v>
      </c>
      <c r="J846" s="2592">
        <v>0</v>
      </c>
      <c r="K846" s="2592">
        <v>0</v>
      </c>
      <c r="L846" s="2592">
        <v>0</v>
      </c>
      <c r="M846" s="2593">
        <f t="shared" si="316"/>
        <v>2.0667906910257163</v>
      </c>
      <c r="N846" s="2593">
        <f t="shared" si="315"/>
        <v>2.0667906910257163</v>
      </c>
      <c r="O846" s="2593">
        <f t="shared" si="315"/>
        <v>2.0667906910257163</v>
      </c>
      <c r="P846" s="3545">
        <f t="shared" si="315"/>
        <v>2.0667906910257163</v>
      </c>
      <c r="Q846" s="1752"/>
    </row>
    <row r="847" spans="2:17" ht="12" customHeight="1" outlineLevel="1">
      <c r="B847" s="2552"/>
      <c r="C847" s="1759"/>
      <c r="D847" s="2575" t="s">
        <v>1335</v>
      </c>
      <c r="E847" s="2405" t="s">
        <v>2576</v>
      </c>
      <c r="F847" s="2398" t="s">
        <v>1312</v>
      </c>
      <c r="G847" s="2592">
        <v>0</v>
      </c>
      <c r="H847" s="2592">
        <v>0</v>
      </c>
      <c r="I847" s="2592">
        <v>0</v>
      </c>
      <c r="J847" s="2592">
        <v>0</v>
      </c>
      <c r="K847" s="2592">
        <v>0</v>
      </c>
      <c r="L847" s="2592">
        <v>0</v>
      </c>
      <c r="M847" s="2593">
        <f t="shared" si="316"/>
        <v>2.34360093</v>
      </c>
      <c r="N847" s="2593">
        <f t="shared" si="315"/>
        <v>2.34360093</v>
      </c>
      <c r="O847" s="2593">
        <f t="shared" si="315"/>
        <v>2.34360093</v>
      </c>
      <c r="P847" s="3545">
        <f t="shared" si="315"/>
        <v>2.34360093</v>
      </c>
      <c r="Q847" s="1752"/>
    </row>
    <row r="848" spans="2:17" ht="12" customHeight="1" outlineLevel="1">
      <c r="B848" s="2552"/>
      <c r="C848" s="1759"/>
      <c r="D848" s="2575" t="s">
        <v>1335</v>
      </c>
      <c r="E848" s="2405" t="s">
        <v>4</v>
      </c>
      <c r="F848" s="2398" t="s">
        <v>462</v>
      </c>
      <c r="G848" s="2592">
        <v>0</v>
      </c>
      <c r="H848" s="2592">
        <v>0</v>
      </c>
      <c r="I848" s="2592">
        <v>0</v>
      </c>
      <c r="J848" s="2592">
        <v>0</v>
      </c>
      <c r="K848" s="2592">
        <v>0</v>
      </c>
      <c r="L848" s="2592">
        <v>0</v>
      </c>
      <c r="M848" s="2593">
        <f t="shared" si="316"/>
        <v>0.86806629999999996</v>
      </c>
      <c r="N848" s="2593">
        <f t="shared" si="315"/>
        <v>0.86806629999999996</v>
      </c>
      <c r="O848" s="2593">
        <f t="shared" si="315"/>
        <v>0.86806629999999996</v>
      </c>
      <c r="P848" s="3545">
        <f t="shared" si="315"/>
        <v>0.86806629999999996</v>
      </c>
      <c r="Q848" s="1752"/>
    </row>
    <row r="849" spans="2:17" ht="12" customHeight="1" outlineLevel="1" thickBot="1">
      <c r="B849" s="2552"/>
      <c r="C849" s="1759"/>
      <c r="D849" s="3546" t="s">
        <v>1335</v>
      </c>
      <c r="E849" s="3547" t="s">
        <v>88</v>
      </c>
      <c r="F849" s="3547" t="s">
        <v>463</v>
      </c>
      <c r="G849" s="3551">
        <v>0</v>
      </c>
      <c r="H849" s="3551">
        <v>0</v>
      </c>
      <c r="I849" s="3551">
        <v>0</v>
      </c>
      <c r="J849" s="3551">
        <v>0</v>
      </c>
      <c r="K849" s="3551">
        <v>0</v>
      </c>
      <c r="L849" s="3551">
        <v>0</v>
      </c>
      <c r="M849" s="2593">
        <f t="shared" si="316"/>
        <v>0.7</v>
      </c>
      <c r="N849" s="3548">
        <f t="shared" si="315"/>
        <v>0.7</v>
      </c>
      <c r="O849" s="3548">
        <f t="shared" si="315"/>
        <v>0.7</v>
      </c>
      <c r="P849" s="3549">
        <f t="shared" si="315"/>
        <v>0.7</v>
      </c>
      <c r="Q849" s="1752"/>
    </row>
    <row r="850" spans="2:17" ht="12" customHeight="1" outlineLevel="1" thickBot="1">
      <c r="B850" s="2550">
        <f>B1131</f>
        <v>2035</v>
      </c>
      <c r="C850" s="2473">
        <f>C1131</f>
        <v>2040</v>
      </c>
      <c r="D850" s="2473" t="s">
        <v>450</v>
      </c>
      <c r="E850" s="2473" t="s">
        <v>244</v>
      </c>
      <c r="F850" s="2473" t="s">
        <v>3075</v>
      </c>
      <c r="G850" s="2473">
        <v>2006</v>
      </c>
      <c r="H850" s="2473">
        <v>2010</v>
      </c>
      <c r="I850" s="2473">
        <v>2015</v>
      </c>
      <c r="J850" s="2473">
        <v>2020</v>
      </c>
      <c r="K850" s="2473">
        <v>2025</v>
      </c>
      <c r="L850" s="2473">
        <v>2030</v>
      </c>
      <c r="M850" s="2473">
        <v>2035</v>
      </c>
      <c r="N850" s="2473">
        <v>2040</v>
      </c>
      <c r="O850" s="2473">
        <v>2045</v>
      </c>
      <c r="P850" s="2473">
        <v>2050</v>
      </c>
      <c r="Q850" s="1752"/>
    </row>
    <row r="851" spans="2:17" ht="12" customHeight="1" outlineLevel="1">
      <c r="B851" s="2549"/>
      <c r="C851" s="2471"/>
      <c r="D851" s="3637" t="s">
        <v>1333</v>
      </c>
      <c r="E851" s="3638" t="s">
        <v>188</v>
      </c>
      <c r="F851" s="2570" t="s">
        <v>461</v>
      </c>
      <c r="G851" s="3639">
        <v>0</v>
      </c>
      <c r="H851" s="3639">
        <v>0</v>
      </c>
      <c r="I851" s="3639">
        <v>0</v>
      </c>
      <c r="J851" s="3639">
        <v>0</v>
      </c>
      <c r="K851" s="3639">
        <v>0</v>
      </c>
      <c r="L851" s="3639">
        <v>0</v>
      </c>
      <c r="M851" s="3639">
        <v>0</v>
      </c>
      <c r="N851" s="3640">
        <f t="shared" ref="N851:N862" si="317">M824/(1+INDEX($E$43:$H$43,MATCH($D$9,$E$42:$H$42,0)))^(($K$742-$J$742)/2)</f>
        <v>4.4795844202918884</v>
      </c>
      <c r="O851" s="3640">
        <f t="shared" ref="O851:P876" si="318">N851</f>
        <v>4.4795844202918884</v>
      </c>
      <c r="P851" s="3641">
        <f t="shared" si="318"/>
        <v>4.4795844202918884</v>
      </c>
      <c r="Q851" s="1752"/>
    </row>
    <row r="852" spans="2:17" ht="12" customHeight="1" outlineLevel="1">
      <c r="B852" s="2549"/>
      <c r="C852" s="2471"/>
      <c r="D852" s="2575" t="s">
        <v>1333</v>
      </c>
      <c r="E852" s="2405" t="s">
        <v>1364</v>
      </c>
      <c r="F852" s="2398" t="s">
        <v>461</v>
      </c>
      <c r="G852" s="2592">
        <v>0</v>
      </c>
      <c r="H852" s="2592">
        <v>0</v>
      </c>
      <c r="I852" s="2592">
        <v>0</v>
      </c>
      <c r="J852" s="2592">
        <v>0</v>
      </c>
      <c r="K852" s="2592">
        <v>0</v>
      </c>
      <c r="L852" s="2592">
        <v>0</v>
      </c>
      <c r="M852" s="2592">
        <v>0</v>
      </c>
      <c r="N852" s="2593">
        <f t="shared" si="317"/>
        <v>4.6034722328662463</v>
      </c>
      <c r="O852" s="2593">
        <f t="shared" si="318"/>
        <v>4.6034722328662463</v>
      </c>
      <c r="P852" s="3545">
        <f t="shared" si="318"/>
        <v>4.6034722328662463</v>
      </c>
      <c r="Q852" s="1752"/>
    </row>
    <row r="853" spans="2:17" ht="12" customHeight="1" outlineLevel="1">
      <c r="B853" s="2549"/>
      <c r="C853" s="2471"/>
      <c r="D853" s="2575" t="s">
        <v>1333</v>
      </c>
      <c r="E853" s="2405" t="s">
        <v>2574</v>
      </c>
      <c r="F853" s="2398" t="s">
        <v>614</v>
      </c>
      <c r="G853" s="2592">
        <v>0</v>
      </c>
      <c r="H853" s="2592">
        <v>0</v>
      </c>
      <c r="I853" s="2592">
        <v>0</v>
      </c>
      <c r="J853" s="2592">
        <v>0</v>
      </c>
      <c r="K853" s="2592">
        <v>0</v>
      </c>
      <c r="L853" s="2592">
        <v>0</v>
      </c>
      <c r="M853" s="2592">
        <v>0</v>
      </c>
      <c r="N853" s="2593">
        <f t="shared" si="317"/>
        <v>2.7344407572393155</v>
      </c>
      <c r="O853" s="2593">
        <f t="shared" si="318"/>
        <v>2.7344407572393155</v>
      </c>
      <c r="P853" s="3545">
        <f t="shared" si="318"/>
        <v>2.7344407572393155</v>
      </c>
      <c r="Q853" s="1752"/>
    </row>
    <row r="854" spans="2:17" ht="12" customHeight="1" outlineLevel="1">
      <c r="B854" s="2549"/>
      <c r="C854" s="2471"/>
      <c r="D854" s="2575" t="s">
        <v>1333</v>
      </c>
      <c r="E854" s="2405" t="s">
        <v>2575</v>
      </c>
      <c r="F854" s="2398" t="s">
        <v>614</v>
      </c>
      <c r="G854" s="2592">
        <v>0</v>
      </c>
      <c r="H854" s="2592">
        <v>0</v>
      </c>
      <c r="I854" s="2592">
        <v>0</v>
      </c>
      <c r="J854" s="2592">
        <v>0</v>
      </c>
      <c r="K854" s="2592">
        <v>0</v>
      </c>
      <c r="L854" s="2592">
        <v>0</v>
      </c>
      <c r="M854" s="2592">
        <v>0</v>
      </c>
      <c r="N854" s="2593">
        <f t="shared" si="317"/>
        <v>4.4148048907895072</v>
      </c>
      <c r="O854" s="2593">
        <f t="shared" si="318"/>
        <v>4.4148048907895072</v>
      </c>
      <c r="P854" s="3545">
        <f t="shared" si="318"/>
        <v>4.4148048907895072</v>
      </c>
      <c r="Q854" s="1752"/>
    </row>
    <row r="855" spans="2:17" ht="12" customHeight="1" outlineLevel="1">
      <c r="B855" s="2549"/>
      <c r="C855" s="2471"/>
      <c r="D855" s="2578" t="s">
        <v>1333</v>
      </c>
      <c r="E855" s="2423" t="s">
        <v>88</v>
      </c>
      <c r="F855" s="2424" t="s">
        <v>463</v>
      </c>
      <c r="G855" s="2592">
        <v>0</v>
      </c>
      <c r="H855" s="2592">
        <v>0</v>
      </c>
      <c r="I855" s="2592">
        <v>0</v>
      </c>
      <c r="J855" s="2592">
        <v>0</v>
      </c>
      <c r="K855" s="2592">
        <v>0</v>
      </c>
      <c r="L855" s="2592">
        <v>0</v>
      </c>
      <c r="M855" s="2592">
        <v>0</v>
      </c>
      <c r="N855" s="2593">
        <f t="shared" si="317"/>
        <v>1.1896139633479204</v>
      </c>
      <c r="O855" s="2593">
        <f t="shared" si="318"/>
        <v>1.1896139633479204</v>
      </c>
      <c r="P855" s="3545">
        <f t="shared" si="318"/>
        <v>1.1896139633479204</v>
      </c>
      <c r="Q855" s="1752"/>
    </row>
    <row r="856" spans="2:17" ht="12" customHeight="1" outlineLevel="1">
      <c r="B856" s="2549"/>
      <c r="C856" s="2471"/>
      <c r="D856" s="2575" t="s">
        <v>458</v>
      </c>
      <c r="E856" s="2405" t="s">
        <v>188</v>
      </c>
      <c r="F856" s="2398" t="s">
        <v>461</v>
      </c>
      <c r="G856" s="2592">
        <v>0</v>
      </c>
      <c r="H856" s="2592">
        <v>0</v>
      </c>
      <c r="I856" s="2592">
        <v>0</v>
      </c>
      <c r="J856" s="2592">
        <v>0</v>
      </c>
      <c r="K856" s="2592">
        <v>0</v>
      </c>
      <c r="L856" s="2592">
        <v>0</v>
      </c>
      <c r="M856" s="2592">
        <v>0</v>
      </c>
      <c r="N856" s="2593">
        <f t="shared" si="317"/>
        <v>2.875385961984041</v>
      </c>
      <c r="O856" s="2593">
        <f t="shared" si="318"/>
        <v>2.875385961984041</v>
      </c>
      <c r="P856" s="3545">
        <f t="shared" si="318"/>
        <v>2.875385961984041</v>
      </c>
      <c r="Q856" s="1752"/>
    </row>
    <row r="857" spans="2:17" ht="12" customHeight="1" outlineLevel="1">
      <c r="B857" s="2549"/>
      <c r="C857" s="2471"/>
      <c r="D857" s="2575" t="s">
        <v>458</v>
      </c>
      <c r="E857" s="2405" t="s">
        <v>1364</v>
      </c>
      <c r="F857" s="2398" t="s">
        <v>461</v>
      </c>
      <c r="G857" s="2592">
        <v>0</v>
      </c>
      <c r="H857" s="2592">
        <v>0</v>
      </c>
      <c r="I857" s="2592">
        <v>0</v>
      </c>
      <c r="J857" s="2592">
        <v>0</v>
      </c>
      <c r="K857" s="2592">
        <v>0</v>
      </c>
      <c r="L857" s="2592">
        <v>0</v>
      </c>
      <c r="M857" s="2592">
        <v>0</v>
      </c>
      <c r="N857" s="2593">
        <f t="shared" si="317"/>
        <v>3.4070101346251409</v>
      </c>
      <c r="O857" s="2593">
        <f t="shared" si="318"/>
        <v>3.4070101346251409</v>
      </c>
      <c r="P857" s="3545">
        <f t="shared" si="318"/>
        <v>3.4070101346251409</v>
      </c>
      <c r="Q857" s="1752"/>
    </row>
    <row r="858" spans="2:17" ht="12" customHeight="1" outlineLevel="1">
      <c r="B858" s="2549"/>
      <c r="C858" s="2471"/>
      <c r="D858" s="2575" t="s">
        <v>458</v>
      </c>
      <c r="E858" s="2405" t="s">
        <v>2574</v>
      </c>
      <c r="F858" s="2398" t="s">
        <v>614</v>
      </c>
      <c r="G858" s="2592">
        <v>0</v>
      </c>
      <c r="H858" s="2592">
        <v>0</v>
      </c>
      <c r="I858" s="2592">
        <v>0</v>
      </c>
      <c r="J858" s="2592">
        <v>0</v>
      </c>
      <c r="K858" s="2592">
        <v>0</v>
      </c>
      <c r="L858" s="2592">
        <v>0</v>
      </c>
      <c r="M858" s="2592">
        <v>0</v>
      </c>
      <c r="N858" s="2593">
        <f t="shared" si="317"/>
        <v>2.2849436464602495</v>
      </c>
      <c r="O858" s="2593">
        <f t="shared" si="318"/>
        <v>2.2849436464602495</v>
      </c>
      <c r="P858" s="3545">
        <f t="shared" si="318"/>
        <v>2.2849436464602495</v>
      </c>
      <c r="Q858" s="1752"/>
    </row>
    <row r="859" spans="2:17" ht="12" customHeight="1" outlineLevel="1">
      <c r="B859" s="2549"/>
      <c r="C859" s="2471"/>
      <c r="D859" s="2575" t="s">
        <v>458</v>
      </c>
      <c r="E859" s="2405" t="s">
        <v>2575</v>
      </c>
      <c r="F859" s="2398" t="s">
        <v>614</v>
      </c>
      <c r="G859" s="2592">
        <v>0</v>
      </c>
      <c r="H859" s="2592">
        <v>0</v>
      </c>
      <c r="I859" s="2592">
        <v>0</v>
      </c>
      <c r="J859" s="2592">
        <v>0</v>
      </c>
      <c r="K859" s="2592">
        <v>0</v>
      </c>
      <c r="L859" s="2592">
        <v>0</v>
      </c>
      <c r="M859" s="2592">
        <v>0</v>
      </c>
      <c r="N859" s="2593">
        <f t="shared" si="317"/>
        <v>2.4048095426680005</v>
      </c>
      <c r="O859" s="2593">
        <f t="shared" si="318"/>
        <v>2.4048095426680005</v>
      </c>
      <c r="P859" s="3545">
        <f t="shared" si="318"/>
        <v>2.4048095426680005</v>
      </c>
      <c r="Q859" s="1752"/>
    </row>
    <row r="860" spans="2:17" ht="12" customHeight="1" outlineLevel="1">
      <c r="B860" s="2549"/>
      <c r="C860" s="2471"/>
      <c r="D860" s="2575" t="s">
        <v>458</v>
      </c>
      <c r="E860" s="2405" t="s">
        <v>4</v>
      </c>
      <c r="F860" s="2398" t="s">
        <v>462</v>
      </c>
      <c r="G860" s="2592">
        <v>0</v>
      </c>
      <c r="H860" s="2592">
        <v>0</v>
      </c>
      <c r="I860" s="2592">
        <v>0</v>
      </c>
      <c r="J860" s="2592">
        <v>0</v>
      </c>
      <c r="K860" s="2592">
        <v>0</v>
      </c>
      <c r="L860" s="2592">
        <v>0</v>
      </c>
      <c r="M860" s="2592">
        <v>0</v>
      </c>
      <c r="N860" s="2593">
        <f t="shared" si="317"/>
        <v>0.77016443482885588</v>
      </c>
      <c r="O860" s="2593">
        <f t="shared" si="318"/>
        <v>0.77016443482885588</v>
      </c>
      <c r="P860" s="3545">
        <f t="shared" si="318"/>
        <v>0.77016443482885588</v>
      </c>
      <c r="Q860" s="1752"/>
    </row>
    <row r="861" spans="2:17" ht="12" customHeight="1" outlineLevel="1">
      <c r="B861" s="2549"/>
      <c r="C861" s="2471"/>
      <c r="D861" s="2578" t="s">
        <v>458</v>
      </c>
      <c r="E861" s="2423" t="s">
        <v>88</v>
      </c>
      <c r="F861" s="2424" t="s">
        <v>463</v>
      </c>
      <c r="G861" s="2592">
        <v>0</v>
      </c>
      <c r="H861" s="2592">
        <v>0</v>
      </c>
      <c r="I861" s="2592">
        <v>0</v>
      </c>
      <c r="J861" s="2592">
        <v>0</v>
      </c>
      <c r="K861" s="2592">
        <v>0</v>
      </c>
      <c r="L861" s="2592">
        <v>0</v>
      </c>
      <c r="M861" s="2592">
        <v>0</v>
      </c>
      <c r="N861" s="2593">
        <f t="shared" si="317"/>
        <v>1.4037498092760698</v>
      </c>
      <c r="O861" s="2593">
        <f t="shared" si="318"/>
        <v>1.4037498092760698</v>
      </c>
      <c r="P861" s="3545">
        <f t="shared" si="318"/>
        <v>1.4037498092760698</v>
      </c>
      <c r="Q861" s="1752"/>
    </row>
    <row r="862" spans="2:17" ht="12" customHeight="1" outlineLevel="1">
      <c r="B862" s="2549"/>
      <c r="C862" s="2471"/>
      <c r="D862" s="2595" t="s">
        <v>2390</v>
      </c>
      <c r="E862" s="2426" t="s">
        <v>1364</v>
      </c>
      <c r="F862" s="2427" t="s">
        <v>461</v>
      </c>
      <c r="G862" s="2592">
        <v>0</v>
      </c>
      <c r="H862" s="2592">
        <v>0</v>
      </c>
      <c r="I862" s="2592">
        <v>0</v>
      </c>
      <c r="J862" s="2592">
        <v>0</v>
      </c>
      <c r="K862" s="2592">
        <v>0</v>
      </c>
      <c r="L862" s="2592">
        <v>0</v>
      </c>
      <c r="M862" s="2592">
        <v>0</v>
      </c>
      <c r="N862" s="2593">
        <f t="shared" si="317"/>
        <v>1.8239726000600809</v>
      </c>
      <c r="O862" s="2593">
        <f t="shared" si="318"/>
        <v>1.8239726000600809</v>
      </c>
      <c r="P862" s="3545">
        <f t="shared" si="318"/>
        <v>1.8239726000600809</v>
      </c>
      <c r="Q862" s="1752"/>
    </row>
    <row r="863" spans="2:17" ht="12" customHeight="1" outlineLevel="1">
      <c r="B863" s="2549"/>
      <c r="C863" s="2471"/>
      <c r="D863" s="2575" t="s">
        <v>459</v>
      </c>
      <c r="E863" s="2405" t="s">
        <v>188</v>
      </c>
      <c r="F863" s="2398" t="s">
        <v>461</v>
      </c>
      <c r="G863" s="2592">
        <v>0</v>
      </c>
      <c r="H863" s="2592">
        <v>0</v>
      </c>
      <c r="I863" s="2592">
        <v>0</v>
      </c>
      <c r="J863" s="2592">
        <v>0</v>
      </c>
      <c r="K863" s="2592">
        <v>0</v>
      </c>
      <c r="L863" s="2592">
        <v>0</v>
      </c>
      <c r="M863" s="2592">
        <v>0</v>
      </c>
      <c r="N863" s="2593">
        <f t="shared" ref="N863:N876" si="319">M836/(1+INDEX($E$44:$H$44,MATCH($D$9,$E$42:$H$42,0)))^(($K$742-$J$742)/2)</f>
        <v>13.543640773654209</v>
      </c>
      <c r="O863" s="2593">
        <f t="shared" si="318"/>
        <v>13.543640773654209</v>
      </c>
      <c r="P863" s="3545">
        <f t="shared" si="318"/>
        <v>13.543640773654209</v>
      </c>
      <c r="Q863" s="1752"/>
    </row>
    <row r="864" spans="2:17" ht="12" customHeight="1" outlineLevel="1">
      <c r="B864" s="2549"/>
      <c r="C864" s="2471"/>
      <c r="D864" s="2575" t="s">
        <v>459</v>
      </c>
      <c r="E864" s="2405" t="s">
        <v>2576</v>
      </c>
      <c r="F864" s="2398" t="s">
        <v>1312</v>
      </c>
      <c r="G864" s="2592">
        <v>0</v>
      </c>
      <c r="H864" s="2592">
        <v>0</v>
      </c>
      <c r="I864" s="2592">
        <v>0</v>
      </c>
      <c r="J864" s="2592">
        <v>0</v>
      </c>
      <c r="K864" s="2592">
        <v>0</v>
      </c>
      <c r="L864" s="2592">
        <v>0</v>
      </c>
      <c r="M864" s="2592">
        <v>0</v>
      </c>
      <c r="N864" s="2593">
        <f t="shared" si="319"/>
        <v>11.70428610645112</v>
      </c>
      <c r="O864" s="2593">
        <f t="shared" si="318"/>
        <v>11.70428610645112</v>
      </c>
      <c r="P864" s="3545">
        <f t="shared" si="318"/>
        <v>11.70428610645112</v>
      </c>
      <c r="Q864" s="1752"/>
    </row>
    <row r="865" spans="2:17" ht="12" customHeight="1" outlineLevel="1">
      <c r="B865" s="2549"/>
      <c r="C865" s="2471"/>
      <c r="D865" s="2575" t="s">
        <v>459</v>
      </c>
      <c r="E865" s="2405" t="s">
        <v>88</v>
      </c>
      <c r="F865" s="2398" t="s">
        <v>463</v>
      </c>
      <c r="G865" s="2592">
        <v>0</v>
      </c>
      <c r="H865" s="2592">
        <v>0</v>
      </c>
      <c r="I865" s="2592">
        <v>0</v>
      </c>
      <c r="J865" s="2592">
        <v>0</v>
      </c>
      <c r="K865" s="2592">
        <v>0</v>
      </c>
      <c r="L865" s="2592">
        <v>0</v>
      </c>
      <c r="M865" s="2592">
        <v>0</v>
      </c>
      <c r="N865" s="2593">
        <f t="shared" si="319"/>
        <v>5.86</v>
      </c>
      <c r="O865" s="2593">
        <f t="shared" si="318"/>
        <v>5.86</v>
      </c>
      <c r="P865" s="3545">
        <f t="shared" si="318"/>
        <v>5.86</v>
      </c>
      <c r="Q865" s="1752"/>
    </row>
    <row r="866" spans="2:17" ht="12" customHeight="1" outlineLevel="1">
      <c r="B866" s="2549"/>
      <c r="C866" s="2471"/>
      <c r="D866" s="2578" t="s">
        <v>459</v>
      </c>
      <c r="E866" s="2423" t="s">
        <v>4</v>
      </c>
      <c r="F866" s="2424" t="s">
        <v>462</v>
      </c>
      <c r="G866" s="2592">
        <v>0</v>
      </c>
      <c r="H866" s="2592">
        <v>0</v>
      </c>
      <c r="I866" s="2592">
        <v>0</v>
      </c>
      <c r="J866" s="2592">
        <v>0</v>
      </c>
      <c r="K866" s="2592">
        <v>0</v>
      </c>
      <c r="L866" s="2592">
        <v>0</v>
      </c>
      <c r="M866" s="2592">
        <v>0</v>
      </c>
      <c r="N866" s="2593">
        <f t="shared" si="319"/>
        <v>1</v>
      </c>
      <c r="O866" s="2593">
        <f t="shared" si="318"/>
        <v>1</v>
      </c>
      <c r="P866" s="3545">
        <f t="shared" si="318"/>
        <v>1</v>
      </c>
      <c r="Q866" s="1752"/>
    </row>
    <row r="867" spans="2:17" ht="12" customHeight="1" outlineLevel="1">
      <c r="B867" s="2549"/>
      <c r="C867" s="2471"/>
      <c r="D867" s="2575" t="s">
        <v>1334</v>
      </c>
      <c r="E867" s="2405" t="s">
        <v>188</v>
      </c>
      <c r="F867" s="2398" t="s">
        <v>461</v>
      </c>
      <c r="G867" s="2592">
        <v>0</v>
      </c>
      <c r="H867" s="2592">
        <v>0</v>
      </c>
      <c r="I867" s="2592">
        <v>0</v>
      </c>
      <c r="J867" s="2592">
        <v>0</v>
      </c>
      <c r="K867" s="2592">
        <v>0</v>
      </c>
      <c r="L867" s="2592">
        <v>0</v>
      </c>
      <c r="M867" s="2592">
        <v>0</v>
      </c>
      <c r="N867" s="2593">
        <f t="shared" si="319"/>
        <v>4.5028551339740197</v>
      </c>
      <c r="O867" s="2593">
        <f t="shared" si="318"/>
        <v>4.5028551339740197</v>
      </c>
      <c r="P867" s="3545">
        <f t="shared" si="318"/>
        <v>4.5028551339740197</v>
      </c>
      <c r="Q867" s="1752"/>
    </row>
    <row r="868" spans="2:17" ht="12" customHeight="1" outlineLevel="1">
      <c r="B868" s="2549"/>
      <c r="C868" s="2471"/>
      <c r="D868" s="2575" t="s">
        <v>1334</v>
      </c>
      <c r="E868" s="2405" t="s">
        <v>1364</v>
      </c>
      <c r="F868" s="2398" t="s">
        <v>461</v>
      </c>
      <c r="G868" s="2592">
        <v>0</v>
      </c>
      <c r="H868" s="2592">
        <v>0</v>
      </c>
      <c r="I868" s="2592">
        <v>0</v>
      </c>
      <c r="J868" s="2592">
        <v>0</v>
      </c>
      <c r="K868" s="2592">
        <v>0</v>
      </c>
      <c r="L868" s="2592">
        <v>0</v>
      </c>
      <c r="M868" s="2592">
        <v>0</v>
      </c>
      <c r="N868" s="2593">
        <f t="shared" si="319"/>
        <v>5.1757153783164753</v>
      </c>
      <c r="O868" s="2593">
        <f t="shared" si="318"/>
        <v>5.1757153783164753</v>
      </c>
      <c r="P868" s="3545">
        <f t="shared" si="318"/>
        <v>5.1757153783164753</v>
      </c>
      <c r="Q868" s="1752"/>
    </row>
    <row r="869" spans="2:17" ht="12" customHeight="1" outlineLevel="1">
      <c r="B869" s="2549"/>
      <c r="C869" s="2471"/>
      <c r="D869" s="2575" t="s">
        <v>1334</v>
      </c>
      <c r="E869" s="2405" t="s">
        <v>2574</v>
      </c>
      <c r="F869" s="2398" t="s">
        <v>614</v>
      </c>
      <c r="G869" s="2592">
        <v>0</v>
      </c>
      <c r="H869" s="2592">
        <v>0</v>
      </c>
      <c r="I869" s="2592">
        <v>0</v>
      </c>
      <c r="J869" s="2592">
        <v>0</v>
      </c>
      <c r="K869" s="2592">
        <v>0</v>
      </c>
      <c r="L869" s="2592">
        <v>0</v>
      </c>
      <c r="M869" s="2592">
        <v>0</v>
      </c>
      <c r="N869" s="2593">
        <f t="shared" si="319"/>
        <v>3.0506643356643441</v>
      </c>
      <c r="O869" s="2593">
        <f t="shared" si="318"/>
        <v>3.0506643356643441</v>
      </c>
      <c r="P869" s="3545">
        <f t="shared" si="318"/>
        <v>3.0506643356643441</v>
      </c>
      <c r="Q869" s="1752"/>
    </row>
    <row r="870" spans="2:17" ht="12" customHeight="1" outlineLevel="1">
      <c r="B870" s="2549"/>
      <c r="C870" s="2471"/>
      <c r="D870" s="2575" t="s">
        <v>1334</v>
      </c>
      <c r="E870" s="2405" t="s">
        <v>2576</v>
      </c>
      <c r="F870" s="2398" t="s">
        <v>1312</v>
      </c>
      <c r="G870" s="2592">
        <v>0</v>
      </c>
      <c r="H870" s="2592">
        <v>0</v>
      </c>
      <c r="I870" s="2592">
        <v>0</v>
      </c>
      <c r="J870" s="2592">
        <v>0</v>
      </c>
      <c r="K870" s="2592">
        <v>0</v>
      </c>
      <c r="L870" s="2592">
        <v>0</v>
      </c>
      <c r="M870" s="2592">
        <v>0</v>
      </c>
      <c r="N870" s="2593">
        <f t="shared" si="319"/>
        <v>5.2791451807228906</v>
      </c>
      <c r="O870" s="2593">
        <f t="shared" si="318"/>
        <v>5.2791451807228906</v>
      </c>
      <c r="P870" s="3545">
        <f t="shared" si="318"/>
        <v>5.2791451807228906</v>
      </c>
      <c r="Q870" s="1752"/>
    </row>
    <row r="871" spans="2:17" ht="12" customHeight="1" outlineLevel="1">
      <c r="B871" s="2549"/>
      <c r="C871" s="2471"/>
      <c r="D871" s="2575" t="s">
        <v>1334</v>
      </c>
      <c r="E871" s="2405" t="s">
        <v>88</v>
      </c>
      <c r="F871" s="2398" t="s">
        <v>463</v>
      </c>
      <c r="G871" s="2592">
        <v>0</v>
      </c>
      <c r="H871" s="2592">
        <v>0</v>
      </c>
      <c r="I871" s="2592">
        <v>0</v>
      </c>
      <c r="J871" s="2592">
        <v>0</v>
      </c>
      <c r="K871" s="2592">
        <v>0</v>
      </c>
      <c r="L871" s="2592">
        <v>0</v>
      </c>
      <c r="M871" s="2592">
        <v>0</v>
      </c>
      <c r="N871" s="2593">
        <f t="shared" si="319"/>
        <v>1.4278054239073197</v>
      </c>
      <c r="O871" s="2593">
        <f t="shared" si="318"/>
        <v>1.4278054239073197</v>
      </c>
      <c r="P871" s="3545">
        <f t="shared" si="318"/>
        <v>1.4278054239073197</v>
      </c>
      <c r="Q871" s="1752"/>
    </row>
    <row r="872" spans="2:17" ht="12" customHeight="1" outlineLevel="1">
      <c r="B872" s="2549"/>
      <c r="C872" s="2471"/>
      <c r="D872" s="2578" t="s">
        <v>1334</v>
      </c>
      <c r="E872" s="2423" t="s">
        <v>4</v>
      </c>
      <c r="F872" s="2424" t="s">
        <v>462</v>
      </c>
      <c r="G872" s="2592">
        <v>0</v>
      </c>
      <c r="H872" s="2592">
        <v>0</v>
      </c>
      <c r="I872" s="2592">
        <v>0</v>
      </c>
      <c r="J872" s="2592">
        <v>0</v>
      </c>
      <c r="K872" s="2592">
        <v>0</v>
      </c>
      <c r="L872" s="2592">
        <v>0</v>
      </c>
      <c r="M872" s="2592">
        <v>0</v>
      </c>
      <c r="N872" s="2593">
        <f t="shared" si="319"/>
        <v>3.4477084965950753</v>
      </c>
      <c r="O872" s="2593">
        <f t="shared" si="318"/>
        <v>3.4477084965950753</v>
      </c>
      <c r="P872" s="3545">
        <f t="shared" si="318"/>
        <v>3.4477084965950753</v>
      </c>
      <c r="Q872" s="1752"/>
    </row>
    <row r="873" spans="2:17" ht="12" customHeight="1" outlineLevel="1">
      <c r="B873" s="2549"/>
      <c r="C873" s="2471"/>
      <c r="D873" s="2575" t="s">
        <v>1335</v>
      </c>
      <c r="E873" s="2405" t="s">
        <v>188</v>
      </c>
      <c r="F873" s="2398" t="s">
        <v>461</v>
      </c>
      <c r="G873" s="2592">
        <v>0</v>
      </c>
      <c r="H873" s="2592">
        <v>0</v>
      </c>
      <c r="I873" s="2592">
        <v>0</v>
      </c>
      <c r="J873" s="2592">
        <v>0</v>
      </c>
      <c r="K873" s="2592">
        <v>0</v>
      </c>
      <c r="L873" s="2592">
        <v>0</v>
      </c>
      <c r="M873" s="2592">
        <v>0</v>
      </c>
      <c r="N873" s="2593">
        <f t="shared" si="319"/>
        <v>2.0667906910257163</v>
      </c>
      <c r="O873" s="2593">
        <f t="shared" si="318"/>
        <v>2.0667906910257163</v>
      </c>
      <c r="P873" s="3545">
        <f t="shared" si="318"/>
        <v>2.0667906910257163</v>
      </c>
      <c r="Q873" s="1752"/>
    </row>
    <row r="874" spans="2:17" ht="12" customHeight="1" outlineLevel="1">
      <c r="B874" s="2552"/>
      <c r="C874" s="1759"/>
      <c r="D874" s="2575" t="s">
        <v>1335</v>
      </c>
      <c r="E874" s="2405" t="s">
        <v>2576</v>
      </c>
      <c r="F874" s="2398" t="s">
        <v>1312</v>
      </c>
      <c r="G874" s="2592">
        <v>0</v>
      </c>
      <c r="H874" s="2592">
        <v>0</v>
      </c>
      <c r="I874" s="2592">
        <v>0</v>
      </c>
      <c r="J874" s="2592">
        <v>0</v>
      </c>
      <c r="K874" s="2592">
        <v>0</v>
      </c>
      <c r="L874" s="2592">
        <v>0</v>
      </c>
      <c r="M874" s="2592">
        <v>0</v>
      </c>
      <c r="N874" s="2593">
        <f t="shared" si="319"/>
        <v>2.34360093</v>
      </c>
      <c r="O874" s="2593">
        <f t="shared" si="318"/>
        <v>2.34360093</v>
      </c>
      <c r="P874" s="3545">
        <f t="shared" si="318"/>
        <v>2.34360093</v>
      </c>
      <c r="Q874" s="1752"/>
    </row>
    <row r="875" spans="2:17" ht="12" customHeight="1" outlineLevel="1">
      <c r="B875" s="2552"/>
      <c r="C875" s="1759"/>
      <c r="D875" s="2575" t="s">
        <v>1335</v>
      </c>
      <c r="E875" s="2405" t="s">
        <v>4</v>
      </c>
      <c r="F875" s="2398" t="s">
        <v>462</v>
      </c>
      <c r="G875" s="2592">
        <v>0</v>
      </c>
      <c r="H875" s="2592">
        <v>0</v>
      </c>
      <c r="I875" s="2592">
        <v>0</v>
      </c>
      <c r="J875" s="2592">
        <v>0</v>
      </c>
      <c r="K875" s="2592">
        <v>0</v>
      </c>
      <c r="L875" s="2592">
        <v>0</v>
      </c>
      <c r="M875" s="2592">
        <v>0</v>
      </c>
      <c r="N875" s="2593">
        <f t="shared" si="319"/>
        <v>0.86806629999999996</v>
      </c>
      <c r="O875" s="2593">
        <f t="shared" si="318"/>
        <v>0.86806629999999996</v>
      </c>
      <c r="P875" s="3545">
        <f t="shared" si="318"/>
        <v>0.86806629999999996</v>
      </c>
      <c r="Q875" s="1752"/>
    </row>
    <row r="876" spans="2:17" ht="12" customHeight="1" outlineLevel="1" thickBot="1">
      <c r="B876" s="2552"/>
      <c r="C876" s="1759"/>
      <c r="D876" s="3546" t="s">
        <v>1335</v>
      </c>
      <c r="E876" s="3547" t="s">
        <v>88</v>
      </c>
      <c r="F876" s="3547" t="s">
        <v>463</v>
      </c>
      <c r="G876" s="3551">
        <v>0</v>
      </c>
      <c r="H876" s="3551">
        <v>0</v>
      </c>
      <c r="I876" s="3551">
        <v>0</v>
      </c>
      <c r="J876" s="3551">
        <v>0</v>
      </c>
      <c r="K876" s="3551">
        <v>0</v>
      </c>
      <c r="L876" s="3551">
        <v>0</v>
      </c>
      <c r="M876" s="3551">
        <v>0</v>
      </c>
      <c r="N876" s="2593">
        <f t="shared" si="319"/>
        <v>0.7</v>
      </c>
      <c r="O876" s="3548">
        <f t="shared" si="318"/>
        <v>0.7</v>
      </c>
      <c r="P876" s="3549">
        <f t="shared" si="318"/>
        <v>0.7</v>
      </c>
      <c r="Q876" s="1752"/>
    </row>
    <row r="877" spans="2:17" ht="12" customHeight="1" outlineLevel="1" thickBot="1">
      <c r="B877" s="2550">
        <f>B1158</f>
        <v>2040</v>
      </c>
      <c r="C877" s="2473">
        <f>C1158</f>
        <v>2045</v>
      </c>
      <c r="D877" s="2473" t="s">
        <v>450</v>
      </c>
      <c r="E877" s="2473" t="s">
        <v>244</v>
      </c>
      <c r="F877" s="2473" t="s">
        <v>3075</v>
      </c>
      <c r="G877" s="2473">
        <v>2006</v>
      </c>
      <c r="H877" s="2473">
        <v>2010</v>
      </c>
      <c r="I877" s="2473">
        <v>2015</v>
      </c>
      <c r="J877" s="2473">
        <v>2020</v>
      </c>
      <c r="K877" s="2473">
        <v>2025</v>
      </c>
      <c r="L877" s="2473">
        <v>2030</v>
      </c>
      <c r="M877" s="2473">
        <v>2035</v>
      </c>
      <c r="N877" s="2473">
        <v>2040</v>
      </c>
      <c r="O877" s="2473">
        <v>2045</v>
      </c>
      <c r="P877" s="2473">
        <v>2050</v>
      </c>
      <c r="Q877" s="1752"/>
    </row>
    <row r="878" spans="2:17" ht="12" customHeight="1" outlineLevel="1">
      <c r="B878" s="2549"/>
      <c r="C878" s="2471"/>
      <c r="D878" s="3637" t="s">
        <v>1333</v>
      </c>
      <c r="E878" s="3638" t="s">
        <v>188</v>
      </c>
      <c r="F878" s="2570" t="s">
        <v>461</v>
      </c>
      <c r="G878" s="3639">
        <v>0</v>
      </c>
      <c r="H878" s="3639">
        <v>0</v>
      </c>
      <c r="I878" s="3639">
        <v>0</v>
      </c>
      <c r="J878" s="3639">
        <v>0</v>
      </c>
      <c r="K878" s="3639">
        <v>0</v>
      </c>
      <c r="L878" s="3639">
        <v>0</v>
      </c>
      <c r="M878" s="3639">
        <v>0</v>
      </c>
      <c r="N878" s="3640">
        <f t="shared" ref="N878:N903" si="320">M878</f>
        <v>0</v>
      </c>
      <c r="O878" s="3640">
        <f t="shared" ref="O878:O889" si="321">N851/(1+INDEX($E$43:$H$43,MATCH($D$9,$E$42:$H$42,0)))^(($K$742-$J$742)/2)</f>
        <v>4.468405028066095</v>
      </c>
      <c r="P878" s="3641">
        <f t="shared" ref="P878:P903" si="322">O878</f>
        <v>4.468405028066095</v>
      </c>
      <c r="Q878" s="1752"/>
    </row>
    <row r="879" spans="2:17" ht="12" customHeight="1" outlineLevel="1">
      <c r="B879" s="2549"/>
      <c r="C879" s="2471"/>
      <c r="D879" s="2575" t="s">
        <v>1333</v>
      </c>
      <c r="E879" s="2405" t="s">
        <v>1364</v>
      </c>
      <c r="F879" s="2398" t="s">
        <v>461</v>
      </c>
      <c r="G879" s="2592">
        <v>0</v>
      </c>
      <c r="H879" s="2592">
        <v>0</v>
      </c>
      <c r="I879" s="2592">
        <v>0</v>
      </c>
      <c r="J879" s="2592">
        <v>0</v>
      </c>
      <c r="K879" s="2592">
        <v>0</v>
      </c>
      <c r="L879" s="2592">
        <v>0</v>
      </c>
      <c r="M879" s="2592">
        <v>0</v>
      </c>
      <c r="N879" s="2593">
        <f t="shared" si="320"/>
        <v>0</v>
      </c>
      <c r="O879" s="2593">
        <f t="shared" si="321"/>
        <v>4.5919836623062995</v>
      </c>
      <c r="P879" s="3545">
        <f t="shared" si="322"/>
        <v>4.5919836623062995</v>
      </c>
      <c r="Q879" s="1752"/>
    </row>
    <row r="880" spans="2:17" ht="12" customHeight="1" outlineLevel="1">
      <c r="B880" s="2549"/>
      <c r="C880" s="2471"/>
      <c r="D880" s="2575" t="s">
        <v>1333</v>
      </c>
      <c r="E880" s="2405" t="s">
        <v>2574</v>
      </c>
      <c r="F880" s="2398" t="s">
        <v>614</v>
      </c>
      <c r="G880" s="2592">
        <v>0</v>
      </c>
      <c r="H880" s="2592">
        <v>0</v>
      </c>
      <c r="I880" s="2592">
        <v>0</v>
      </c>
      <c r="J880" s="2592">
        <v>0</v>
      </c>
      <c r="K880" s="2592">
        <v>0</v>
      </c>
      <c r="L880" s="2592">
        <v>0</v>
      </c>
      <c r="M880" s="2592">
        <v>0</v>
      </c>
      <c r="N880" s="2593">
        <f t="shared" si="320"/>
        <v>0</v>
      </c>
      <c r="O880" s="2593">
        <f t="shared" si="321"/>
        <v>2.7276166006044056</v>
      </c>
      <c r="P880" s="3545">
        <f t="shared" si="322"/>
        <v>2.7276166006044056</v>
      </c>
      <c r="Q880" s="1752"/>
    </row>
    <row r="881" spans="2:17" ht="12" customHeight="1" outlineLevel="1">
      <c r="B881" s="2549"/>
      <c r="C881" s="2471"/>
      <c r="D881" s="2575" t="s">
        <v>1333</v>
      </c>
      <c r="E881" s="2405" t="s">
        <v>2575</v>
      </c>
      <c r="F881" s="2398" t="s">
        <v>614</v>
      </c>
      <c r="G881" s="2592">
        <v>0</v>
      </c>
      <c r="H881" s="2592">
        <v>0</v>
      </c>
      <c r="I881" s="2592">
        <v>0</v>
      </c>
      <c r="J881" s="2592">
        <v>0</v>
      </c>
      <c r="K881" s="2592">
        <v>0</v>
      </c>
      <c r="L881" s="2592">
        <v>0</v>
      </c>
      <c r="M881" s="2592">
        <v>0</v>
      </c>
      <c r="N881" s="2593">
        <f t="shared" si="320"/>
        <v>0</v>
      </c>
      <c r="O881" s="2593">
        <f t="shared" si="321"/>
        <v>4.4037871644015603</v>
      </c>
      <c r="P881" s="3545">
        <f t="shared" si="322"/>
        <v>4.4037871644015603</v>
      </c>
      <c r="Q881" s="1752"/>
    </row>
    <row r="882" spans="2:17" ht="12" customHeight="1" outlineLevel="1">
      <c r="B882" s="2549"/>
      <c r="C882" s="2471"/>
      <c r="D882" s="2578" t="s">
        <v>1333</v>
      </c>
      <c r="E882" s="2423" t="s">
        <v>88</v>
      </c>
      <c r="F882" s="2424" t="s">
        <v>463</v>
      </c>
      <c r="G882" s="2592">
        <v>0</v>
      </c>
      <c r="H882" s="2592">
        <v>0</v>
      </c>
      <c r="I882" s="2592">
        <v>0</v>
      </c>
      <c r="J882" s="2592">
        <v>0</v>
      </c>
      <c r="K882" s="2592">
        <v>0</v>
      </c>
      <c r="L882" s="2592">
        <v>0</v>
      </c>
      <c r="M882" s="2592">
        <v>0</v>
      </c>
      <c r="N882" s="2593">
        <f t="shared" si="320"/>
        <v>0</v>
      </c>
      <c r="O882" s="2593">
        <f t="shared" si="321"/>
        <v>1.1866451252045194</v>
      </c>
      <c r="P882" s="3545">
        <f t="shared" si="322"/>
        <v>1.1866451252045194</v>
      </c>
      <c r="Q882" s="1752"/>
    </row>
    <row r="883" spans="2:17" ht="12" customHeight="1" outlineLevel="1">
      <c r="B883" s="2549"/>
      <c r="C883" s="2471"/>
      <c r="D883" s="2575" t="s">
        <v>458</v>
      </c>
      <c r="E883" s="2405" t="s">
        <v>188</v>
      </c>
      <c r="F883" s="2398" t="s">
        <v>461</v>
      </c>
      <c r="G883" s="2592">
        <v>0</v>
      </c>
      <c r="H883" s="2592">
        <v>0</v>
      </c>
      <c r="I883" s="2592">
        <v>0</v>
      </c>
      <c r="J883" s="2592">
        <v>0</v>
      </c>
      <c r="K883" s="2592">
        <v>0</v>
      </c>
      <c r="L883" s="2592">
        <v>0</v>
      </c>
      <c r="M883" s="2592">
        <v>0</v>
      </c>
      <c r="N883" s="2593">
        <f t="shared" si="320"/>
        <v>0</v>
      </c>
      <c r="O883" s="2593">
        <f t="shared" si="321"/>
        <v>2.8682100580488572</v>
      </c>
      <c r="P883" s="3545">
        <f t="shared" si="322"/>
        <v>2.8682100580488572</v>
      </c>
      <c r="Q883" s="1752"/>
    </row>
    <row r="884" spans="2:17" ht="12" customHeight="1" outlineLevel="1">
      <c r="B884" s="2549"/>
      <c r="C884" s="2471"/>
      <c r="D884" s="2575" t="s">
        <v>458</v>
      </c>
      <c r="E884" s="2405" t="s">
        <v>1364</v>
      </c>
      <c r="F884" s="2398" t="s">
        <v>461</v>
      </c>
      <c r="G884" s="2592">
        <v>0</v>
      </c>
      <c r="H884" s="2592">
        <v>0</v>
      </c>
      <c r="I884" s="2592">
        <v>0</v>
      </c>
      <c r="J884" s="2592">
        <v>0</v>
      </c>
      <c r="K884" s="2592">
        <v>0</v>
      </c>
      <c r="L884" s="2592">
        <v>0</v>
      </c>
      <c r="M884" s="2592">
        <v>0</v>
      </c>
      <c r="N884" s="2593">
        <f t="shared" si="320"/>
        <v>0</v>
      </c>
      <c r="O884" s="2593">
        <f t="shared" si="321"/>
        <v>3.3985074926301171</v>
      </c>
      <c r="P884" s="3545">
        <f t="shared" si="322"/>
        <v>3.3985074926301171</v>
      </c>
      <c r="Q884" s="1752"/>
    </row>
    <row r="885" spans="2:17" ht="12" customHeight="1" outlineLevel="1">
      <c r="B885" s="2549"/>
      <c r="C885" s="2471"/>
      <c r="D885" s="2575" t="s">
        <v>458</v>
      </c>
      <c r="E885" s="2405" t="s">
        <v>2574</v>
      </c>
      <c r="F885" s="2398" t="s">
        <v>614</v>
      </c>
      <c r="G885" s="2592">
        <v>0</v>
      </c>
      <c r="H885" s="2592">
        <v>0</v>
      </c>
      <c r="I885" s="2592">
        <v>0</v>
      </c>
      <c r="J885" s="2592">
        <v>0</v>
      </c>
      <c r="K885" s="2592">
        <v>0</v>
      </c>
      <c r="L885" s="2592">
        <v>0</v>
      </c>
      <c r="M885" s="2592">
        <v>0</v>
      </c>
      <c r="N885" s="2593">
        <f t="shared" si="320"/>
        <v>0</v>
      </c>
      <c r="O885" s="2593">
        <f t="shared" si="321"/>
        <v>2.2792412689982013</v>
      </c>
      <c r="P885" s="3545">
        <f t="shared" si="322"/>
        <v>2.2792412689982013</v>
      </c>
      <c r="Q885" s="1752"/>
    </row>
    <row r="886" spans="2:17" ht="12" customHeight="1" outlineLevel="1">
      <c r="B886" s="2549"/>
      <c r="C886" s="2471"/>
      <c r="D886" s="2575" t="s">
        <v>458</v>
      </c>
      <c r="E886" s="2405" t="s">
        <v>2575</v>
      </c>
      <c r="F886" s="2398" t="s">
        <v>614</v>
      </c>
      <c r="G886" s="2592">
        <v>0</v>
      </c>
      <c r="H886" s="2592">
        <v>0</v>
      </c>
      <c r="I886" s="2592">
        <v>0</v>
      </c>
      <c r="J886" s="2592">
        <v>0</v>
      </c>
      <c r="K886" s="2592">
        <v>0</v>
      </c>
      <c r="L886" s="2592">
        <v>0</v>
      </c>
      <c r="M886" s="2592">
        <v>0</v>
      </c>
      <c r="N886" s="2593">
        <f t="shared" si="320"/>
        <v>0</v>
      </c>
      <c r="O886" s="2593">
        <f t="shared" si="321"/>
        <v>2.3988080240931895</v>
      </c>
      <c r="P886" s="3545">
        <f t="shared" si="322"/>
        <v>2.3988080240931895</v>
      </c>
      <c r="Q886" s="1752"/>
    </row>
    <row r="887" spans="2:17" ht="12" customHeight="1" outlineLevel="1">
      <c r="B887" s="2549"/>
      <c r="C887" s="2471"/>
      <c r="D887" s="2575" t="s">
        <v>458</v>
      </c>
      <c r="E887" s="2405" t="s">
        <v>4</v>
      </c>
      <c r="F887" s="2398" t="s">
        <v>462</v>
      </c>
      <c r="G887" s="2592">
        <v>0</v>
      </c>
      <c r="H887" s="2592">
        <v>0</v>
      </c>
      <c r="I887" s="2592">
        <v>0</v>
      </c>
      <c r="J887" s="2592">
        <v>0</v>
      </c>
      <c r="K887" s="2592">
        <v>0</v>
      </c>
      <c r="L887" s="2592">
        <v>0</v>
      </c>
      <c r="M887" s="2592">
        <v>0</v>
      </c>
      <c r="N887" s="2593">
        <f t="shared" si="320"/>
        <v>0</v>
      </c>
      <c r="O887" s="2593">
        <f t="shared" si="321"/>
        <v>0.76824238816392276</v>
      </c>
      <c r="P887" s="3545">
        <f t="shared" si="322"/>
        <v>0.76824238816392276</v>
      </c>
      <c r="Q887" s="1752"/>
    </row>
    <row r="888" spans="2:17" ht="12" customHeight="1" outlineLevel="1">
      <c r="B888" s="2549"/>
      <c r="C888" s="2471"/>
      <c r="D888" s="2578" t="s">
        <v>458</v>
      </c>
      <c r="E888" s="2423" t="s">
        <v>88</v>
      </c>
      <c r="F888" s="2424" t="s">
        <v>463</v>
      </c>
      <c r="G888" s="2592">
        <v>0</v>
      </c>
      <c r="H888" s="2592">
        <v>0</v>
      </c>
      <c r="I888" s="2592">
        <v>0</v>
      </c>
      <c r="J888" s="2592">
        <v>0</v>
      </c>
      <c r="K888" s="2592">
        <v>0</v>
      </c>
      <c r="L888" s="2592">
        <v>0</v>
      </c>
      <c r="M888" s="2592">
        <v>0</v>
      </c>
      <c r="N888" s="2593">
        <f t="shared" si="320"/>
        <v>0</v>
      </c>
      <c r="O888" s="2593">
        <f t="shared" si="321"/>
        <v>1.4002465669588378</v>
      </c>
      <c r="P888" s="3545">
        <f t="shared" si="322"/>
        <v>1.4002465669588378</v>
      </c>
      <c r="Q888" s="1752"/>
    </row>
    <row r="889" spans="2:17" ht="12" customHeight="1" outlineLevel="1">
      <c r="B889" s="2549"/>
      <c r="C889" s="2471"/>
      <c r="D889" s="2595" t="s">
        <v>2390</v>
      </c>
      <c r="E889" s="2426" t="s">
        <v>1364</v>
      </c>
      <c r="F889" s="2427" t="s">
        <v>461</v>
      </c>
      <c r="G889" s="2592">
        <v>0</v>
      </c>
      <c r="H889" s="2592">
        <v>0</v>
      </c>
      <c r="I889" s="2592">
        <v>0</v>
      </c>
      <c r="J889" s="2592">
        <v>0</v>
      </c>
      <c r="K889" s="2592">
        <v>0</v>
      </c>
      <c r="L889" s="2592">
        <v>0</v>
      </c>
      <c r="M889" s="2592">
        <v>0</v>
      </c>
      <c r="N889" s="2593">
        <f t="shared" si="320"/>
        <v>0</v>
      </c>
      <c r="O889" s="2593">
        <f t="shared" si="321"/>
        <v>1.8194206364866736</v>
      </c>
      <c r="P889" s="3545">
        <f t="shared" si="322"/>
        <v>1.8194206364866736</v>
      </c>
      <c r="Q889" s="1752"/>
    </row>
    <row r="890" spans="2:17" ht="12" customHeight="1" outlineLevel="1">
      <c r="B890" s="2549"/>
      <c r="C890" s="2471"/>
      <c r="D890" s="2575" t="s">
        <v>459</v>
      </c>
      <c r="E890" s="2405" t="s">
        <v>188</v>
      </c>
      <c r="F890" s="2398" t="s">
        <v>461</v>
      </c>
      <c r="G890" s="2592">
        <v>0</v>
      </c>
      <c r="H890" s="2592">
        <v>0</v>
      </c>
      <c r="I890" s="2592">
        <v>0</v>
      </c>
      <c r="J890" s="2592">
        <v>0</v>
      </c>
      <c r="K890" s="2592">
        <v>0</v>
      </c>
      <c r="L890" s="2592">
        <v>0</v>
      </c>
      <c r="M890" s="2592">
        <v>0</v>
      </c>
      <c r="N890" s="2593">
        <f t="shared" si="320"/>
        <v>0</v>
      </c>
      <c r="O890" s="2593">
        <f t="shared" ref="O890:O903" si="323">N863/(1+INDEX($E$44:$H$44,MATCH($D$9,$E$42:$H$42,0)))^(($K$742-$J$742)/2)</f>
        <v>13.543640773654209</v>
      </c>
      <c r="P890" s="3545">
        <f t="shared" si="322"/>
        <v>13.543640773654209</v>
      </c>
      <c r="Q890" s="1752"/>
    </row>
    <row r="891" spans="2:17" ht="12" customHeight="1" outlineLevel="1">
      <c r="B891" s="2549"/>
      <c r="C891" s="2471"/>
      <c r="D891" s="2575" t="s">
        <v>459</v>
      </c>
      <c r="E891" s="2405" t="s">
        <v>2576</v>
      </c>
      <c r="F891" s="2398" t="s">
        <v>1312</v>
      </c>
      <c r="G891" s="2592">
        <v>0</v>
      </c>
      <c r="H891" s="2592">
        <v>0</v>
      </c>
      <c r="I891" s="2592">
        <v>0</v>
      </c>
      <c r="J891" s="2592">
        <v>0</v>
      </c>
      <c r="K891" s="2592">
        <v>0</v>
      </c>
      <c r="L891" s="2592">
        <v>0</v>
      </c>
      <c r="M891" s="2592">
        <v>0</v>
      </c>
      <c r="N891" s="2593">
        <f t="shared" si="320"/>
        <v>0</v>
      </c>
      <c r="O891" s="2593">
        <f t="shared" si="323"/>
        <v>11.70428610645112</v>
      </c>
      <c r="P891" s="3545">
        <f t="shared" si="322"/>
        <v>11.70428610645112</v>
      </c>
      <c r="Q891" s="1752"/>
    </row>
    <row r="892" spans="2:17" ht="12" customHeight="1" outlineLevel="1">
      <c r="B892" s="2549"/>
      <c r="C892" s="2471"/>
      <c r="D892" s="2575" t="s">
        <v>459</v>
      </c>
      <c r="E892" s="2405" t="s">
        <v>88</v>
      </c>
      <c r="F892" s="2398" t="s">
        <v>463</v>
      </c>
      <c r="G892" s="2592">
        <v>0</v>
      </c>
      <c r="H892" s="2592">
        <v>0</v>
      </c>
      <c r="I892" s="2592">
        <v>0</v>
      </c>
      <c r="J892" s="2592">
        <v>0</v>
      </c>
      <c r="K892" s="2592">
        <v>0</v>
      </c>
      <c r="L892" s="2592">
        <v>0</v>
      </c>
      <c r="M892" s="2592">
        <v>0</v>
      </c>
      <c r="N892" s="2593">
        <f t="shared" si="320"/>
        <v>0</v>
      </c>
      <c r="O892" s="2593">
        <f t="shared" si="323"/>
        <v>5.86</v>
      </c>
      <c r="P892" s="3545">
        <f t="shared" si="322"/>
        <v>5.86</v>
      </c>
      <c r="Q892" s="1752"/>
    </row>
    <row r="893" spans="2:17" ht="12" customHeight="1" outlineLevel="1">
      <c r="B893" s="2549"/>
      <c r="C893" s="2471"/>
      <c r="D893" s="2578" t="s">
        <v>459</v>
      </c>
      <c r="E893" s="2423" t="s">
        <v>4</v>
      </c>
      <c r="F893" s="2424" t="s">
        <v>462</v>
      </c>
      <c r="G893" s="2592">
        <v>0</v>
      </c>
      <c r="H893" s="2592">
        <v>0</v>
      </c>
      <c r="I893" s="2592">
        <v>0</v>
      </c>
      <c r="J893" s="2592">
        <v>0</v>
      </c>
      <c r="K893" s="2592">
        <v>0</v>
      </c>
      <c r="L893" s="2592">
        <v>0</v>
      </c>
      <c r="M893" s="2592">
        <v>0</v>
      </c>
      <c r="N893" s="2593">
        <f t="shared" si="320"/>
        <v>0</v>
      </c>
      <c r="O893" s="2593">
        <f t="shared" si="323"/>
        <v>1</v>
      </c>
      <c r="P893" s="3545">
        <f t="shared" si="322"/>
        <v>1</v>
      </c>
      <c r="Q893" s="1752"/>
    </row>
    <row r="894" spans="2:17" ht="12" customHeight="1" outlineLevel="1">
      <c r="B894" s="2549"/>
      <c r="C894" s="2471"/>
      <c r="D894" s="2575" t="s">
        <v>1334</v>
      </c>
      <c r="E894" s="2405" t="s">
        <v>188</v>
      </c>
      <c r="F894" s="2398" t="s">
        <v>461</v>
      </c>
      <c r="G894" s="2592">
        <v>0</v>
      </c>
      <c r="H894" s="2592">
        <v>0</v>
      </c>
      <c r="I894" s="2592">
        <v>0</v>
      </c>
      <c r="J894" s="2592">
        <v>0</v>
      </c>
      <c r="K894" s="2592">
        <v>0</v>
      </c>
      <c r="L894" s="2592">
        <v>0</v>
      </c>
      <c r="M894" s="2592">
        <v>0</v>
      </c>
      <c r="N894" s="2593">
        <f t="shared" si="320"/>
        <v>0</v>
      </c>
      <c r="O894" s="2593">
        <f t="shared" si="323"/>
        <v>4.5028551339740197</v>
      </c>
      <c r="P894" s="3545">
        <f t="shared" si="322"/>
        <v>4.5028551339740197</v>
      </c>
      <c r="Q894" s="1752"/>
    </row>
    <row r="895" spans="2:17" ht="12" customHeight="1" outlineLevel="1">
      <c r="B895" s="2549"/>
      <c r="C895" s="2471"/>
      <c r="D895" s="2575" t="s">
        <v>1334</v>
      </c>
      <c r="E895" s="2405" t="s">
        <v>1364</v>
      </c>
      <c r="F895" s="2398" t="s">
        <v>461</v>
      </c>
      <c r="G895" s="2592">
        <v>0</v>
      </c>
      <c r="H895" s="2592">
        <v>0</v>
      </c>
      <c r="I895" s="2592">
        <v>0</v>
      </c>
      <c r="J895" s="2592">
        <v>0</v>
      </c>
      <c r="K895" s="2592">
        <v>0</v>
      </c>
      <c r="L895" s="2592">
        <v>0</v>
      </c>
      <c r="M895" s="2592">
        <v>0</v>
      </c>
      <c r="N895" s="2593">
        <f t="shared" si="320"/>
        <v>0</v>
      </c>
      <c r="O895" s="2593">
        <f t="shared" si="323"/>
        <v>5.1757153783164753</v>
      </c>
      <c r="P895" s="3545">
        <f t="shared" si="322"/>
        <v>5.1757153783164753</v>
      </c>
      <c r="Q895" s="1752"/>
    </row>
    <row r="896" spans="2:17" ht="12" customHeight="1" outlineLevel="1">
      <c r="B896" s="2549"/>
      <c r="C896" s="2471"/>
      <c r="D896" s="2575" t="s">
        <v>1334</v>
      </c>
      <c r="E896" s="2405" t="s">
        <v>2574</v>
      </c>
      <c r="F896" s="2398" t="s">
        <v>614</v>
      </c>
      <c r="G896" s="2592">
        <v>0</v>
      </c>
      <c r="H896" s="2592">
        <v>0</v>
      </c>
      <c r="I896" s="2592">
        <v>0</v>
      </c>
      <c r="J896" s="2592">
        <v>0</v>
      </c>
      <c r="K896" s="2592">
        <v>0</v>
      </c>
      <c r="L896" s="2592">
        <v>0</v>
      </c>
      <c r="M896" s="2592">
        <v>0</v>
      </c>
      <c r="N896" s="2593">
        <f t="shared" si="320"/>
        <v>0</v>
      </c>
      <c r="O896" s="2593">
        <f t="shared" si="323"/>
        <v>3.0506643356643441</v>
      </c>
      <c r="P896" s="3545">
        <f t="shared" si="322"/>
        <v>3.0506643356643441</v>
      </c>
      <c r="Q896" s="1752"/>
    </row>
    <row r="897" spans="1:17" ht="12" customHeight="1" outlineLevel="1">
      <c r="B897" s="2549"/>
      <c r="C897" s="2471"/>
      <c r="D897" s="2575" t="s">
        <v>1334</v>
      </c>
      <c r="E897" s="2405" t="s">
        <v>2576</v>
      </c>
      <c r="F897" s="2398" t="s">
        <v>1312</v>
      </c>
      <c r="G897" s="2592">
        <v>0</v>
      </c>
      <c r="H897" s="2592">
        <v>0</v>
      </c>
      <c r="I897" s="2592">
        <v>0</v>
      </c>
      <c r="J897" s="2592">
        <v>0</v>
      </c>
      <c r="K897" s="2592">
        <v>0</v>
      </c>
      <c r="L897" s="2592">
        <v>0</v>
      </c>
      <c r="M897" s="2592">
        <v>0</v>
      </c>
      <c r="N897" s="2593">
        <f t="shared" si="320"/>
        <v>0</v>
      </c>
      <c r="O897" s="2593">
        <f t="shared" si="323"/>
        <v>5.2791451807228906</v>
      </c>
      <c r="P897" s="3545">
        <f t="shared" si="322"/>
        <v>5.2791451807228906</v>
      </c>
      <c r="Q897" s="1752"/>
    </row>
    <row r="898" spans="1:17" ht="12" customHeight="1" outlineLevel="1">
      <c r="B898" s="2549"/>
      <c r="C898" s="2471"/>
      <c r="D898" s="2575" t="s">
        <v>1334</v>
      </c>
      <c r="E898" s="2405" t="s">
        <v>88</v>
      </c>
      <c r="F898" s="2398" t="s">
        <v>463</v>
      </c>
      <c r="G898" s="2592">
        <v>0</v>
      </c>
      <c r="H898" s="2592">
        <v>0</v>
      </c>
      <c r="I898" s="2592">
        <v>0</v>
      </c>
      <c r="J898" s="2592">
        <v>0</v>
      </c>
      <c r="K898" s="2592">
        <v>0</v>
      </c>
      <c r="L898" s="2592">
        <v>0</v>
      </c>
      <c r="M898" s="2592">
        <v>0</v>
      </c>
      <c r="N898" s="2593">
        <f t="shared" si="320"/>
        <v>0</v>
      </c>
      <c r="O898" s="2593">
        <f t="shared" si="323"/>
        <v>1.4278054239073197</v>
      </c>
      <c r="P898" s="3545">
        <f t="shared" si="322"/>
        <v>1.4278054239073197</v>
      </c>
      <c r="Q898" s="1752"/>
    </row>
    <row r="899" spans="1:17" ht="12" customHeight="1" outlineLevel="1">
      <c r="B899" s="2549"/>
      <c r="C899" s="2471"/>
      <c r="D899" s="2578" t="s">
        <v>1334</v>
      </c>
      <c r="E899" s="2423" t="s">
        <v>4</v>
      </c>
      <c r="F899" s="2424" t="s">
        <v>462</v>
      </c>
      <c r="G899" s="2592">
        <v>0</v>
      </c>
      <c r="H899" s="2592">
        <v>0</v>
      </c>
      <c r="I899" s="2592">
        <v>0</v>
      </c>
      <c r="J899" s="2592">
        <v>0</v>
      </c>
      <c r="K899" s="2592">
        <v>0</v>
      </c>
      <c r="L899" s="2592">
        <v>0</v>
      </c>
      <c r="M899" s="2592">
        <v>0</v>
      </c>
      <c r="N899" s="2593">
        <f t="shared" si="320"/>
        <v>0</v>
      </c>
      <c r="O899" s="2593">
        <f t="shared" si="323"/>
        <v>3.4477084965950753</v>
      </c>
      <c r="P899" s="3545">
        <f t="shared" si="322"/>
        <v>3.4477084965950753</v>
      </c>
      <c r="Q899" s="1752"/>
    </row>
    <row r="900" spans="1:17" ht="12" customHeight="1" outlineLevel="1">
      <c r="B900" s="2549"/>
      <c r="C900" s="2471"/>
      <c r="D900" s="2575" t="s">
        <v>1335</v>
      </c>
      <c r="E900" s="2405" t="s">
        <v>188</v>
      </c>
      <c r="F900" s="2398" t="s">
        <v>461</v>
      </c>
      <c r="G900" s="2592">
        <v>0</v>
      </c>
      <c r="H900" s="2592">
        <v>0</v>
      </c>
      <c r="I900" s="2592">
        <v>0</v>
      </c>
      <c r="J900" s="2592">
        <v>0</v>
      </c>
      <c r="K900" s="2592">
        <v>0</v>
      </c>
      <c r="L900" s="2592">
        <v>0</v>
      </c>
      <c r="M900" s="2592">
        <v>0</v>
      </c>
      <c r="N900" s="2593">
        <f t="shared" si="320"/>
        <v>0</v>
      </c>
      <c r="O900" s="2593">
        <f t="shared" si="323"/>
        <v>2.0667906910257163</v>
      </c>
      <c r="P900" s="3545">
        <f t="shared" si="322"/>
        <v>2.0667906910257163</v>
      </c>
      <c r="Q900" s="1752"/>
    </row>
    <row r="901" spans="1:17" ht="12" customHeight="1" outlineLevel="1">
      <c r="B901" s="2552"/>
      <c r="C901" s="1759"/>
      <c r="D901" s="2575" t="s">
        <v>1335</v>
      </c>
      <c r="E901" s="2405" t="s">
        <v>2576</v>
      </c>
      <c r="F901" s="2398" t="s">
        <v>1312</v>
      </c>
      <c r="G901" s="2592">
        <v>0</v>
      </c>
      <c r="H901" s="2592">
        <v>0</v>
      </c>
      <c r="I901" s="2592">
        <v>0</v>
      </c>
      <c r="J901" s="2592">
        <v>0</v>
      </c>
      <c r="K901" s="2592">
        <v>0</v>
      </c>
      <c r="L901" s="2592">
        <v>0</v>
      </c>
      <c r="M901" s="2592">
        <v>0</v>
      </c>
      <c r="N901" s="2593">
        <f t="shared" si="320"/>
        <v>0</v>
      </c>
      <c r="O901" s="2593">
        <f t="shared" si="323"/>
        <v>2.34360093</v>
      </c>
      <c r="P901" s="3545">
        <f t="shared" si="322"/>
        <v>2.34360093</v>
      </c>
      <c r="Q901" s="1752"/>
    </row>
    <row r="902" spans="1:17" ht="12" customHeight="1" outlineLevel="1">
      <c r="B902" s="2552"/>
      <c r="C902" s="1759"/>
      <c r="D902" s="2575" t="s">
        <v>1335</v>
      </c>
      <c r="E902" s="2405" t="s">
        <v>4</v>
      </c>
      <c r="F902" s="2398" t="s">
        <v>462</v>
      </c>
      <c r="G902" s="2592">
        <v>0</v>
      </c>
      <c r="H902" s="2592">
        <v>0</v>
      </c>
      <c r="I902" s="2592">
        <v>0</v>
      </c>
      <c r="J902" s="2592">
        <v>0</v>
      </c>
      <c r="K902" s="2592">
        <v>0</v>
      </c>
      <c r="L902" s="2592">
        <v>0</v>
      </c>
      <c r="M902" s="2592">
        <v>0</v>
      </c>
      <c r="N902" s="2593">
        <f t="shared" si="320"/>
        <v>0</v>
      </c>
      <c r="O902" s="2593">
        <f t="shared" si="323"/>
        <v>0.86806629999999996</v>
      </c>
      <c r="P902" s="3545">
        <f t="shared" si="322"/>
        <v>0.86806629999999996</v>
      </c>
      <c r="Q902" s="1752"/>
    </row>
    <row r="903" spans="1:17" ht="12" customHeight="1" outlineLevel="1" thickBot="1">
      <c r="B903" s="2552"/>
      <c r="C903" s="1759"/>
      <c r="D903" s="3546" t="s">
        <v>1335</v>
      </c>
      <c r="E903" s="3547" t="s">
        <v>88</v>
      </c>
      <c r="F903" s="3547" t="s">
        <v>463</v>
      </c>
      <c r="G903" s="3551">
        <v>0</v>
      </c>
      <c r="H903" s="3551">
        <v>0</v>
      </c>
      <c r="I903" s="3551">
        <v>0</v>
      </c>
      <c r="J903" s="3551">
        <v>0</v>
      </c>
      <c r="K903" s="3551">
        <v>0</v>
      </c>
      <c r="L903" s="3551">
        <v>0</v>
      </c>
      <c r="M903" s="3551">
        <v>0</v>
      </c>
      <c r="N903" s="3548">
        <f t="shared" si="320"/>
        <v>0</v>
      </c>
      <c r="O903" s="2593">
        <f t="shared" si="323"/>
        <v>0.7</v>
      </c>
      <c r="P903" s="3549">
        <f t="shared" si="322"/>
        <v>0.7</v>
      </c>
      <c r="Q903" s="1752"/>
    </row>
    <row r="904" spans="1:17" ht="12" customHeight="1" outlineLevel="1" thickBot="1">
      <c r="B904" s="2550">
        <f>B1185</f>
        <v>2045</v>
      </c>
      <c r="C904" s="2473">
        <f>C1185</f>
        <v>2050</v>
      </c>
      <c r="D904" s="2473" t="s">
        <v>450</v>
      </c>
      <c r="E904" s="2473" t="s">
        <v>244</v>
      </c>
      <c r="F904" s="2473" t="s">
        <v>3075</v>
      </c>
      <c r="G904" s="2473">
        <v>2006</v>
      </c>
      <c r="H904" s="2473">
        <v>2010</v>
      </c>
      <c r="I904" s="2473">
        <v>2015</v>
      </c>
      <c r="J904" s="2473">
        <v>2020</v>
      </c>
      <c r="K904" s="2473">
        <v>2025</v>
      </c>
      <c r="L904" s="2473">
        <v>2030</v>
      </c>
      <c r="M904" s="2473">
        <v>2035</v>
      </c>
      <c r="N904" s="2473">
        <v>2040</v>
      </c>
      <c r="O904" s="2473">
        <v>2045</v>
      </c>
      <c r="P904" s="2473">
        <v>2050</v>
      </c>
      <c r="Q904" s="1752"/>
    </row>
    <row r="905" spans="1:17" ht="12" customHeight="1" outlineLevel="1">
      <c r="B905" s="2549"/>
      <c r="C905" s="2471"/>
      <c r="D905" s="3637" t="s">
        <v>1333</v>
      </c>
      <c r="E905" s="3638" t="s">
        <v>188</v>
      </c>
      <c r="F905" s="2570" t="s">
        <v>461</v>
      </c>
      <c r="G905" s="3639">
        <v>0</v>
      </c>
      <c r="H905" s="3639">
        <v>0</v>
      </c>
      <c r="I905" s="3639">
        <v>0</v>
      </c>
      <c r="J905" s="3639">
        <v>0</v>
      </c>
      <c r="K905" s="3639">
        <v>0</v>
      </c>
      <c r="L905" s="3639">
        <v>0</v>
      </c>
      <c r="M905" s="3639">
        <v>0</v>
      </c>
      <c r="N905" s="3640">
        <f t="shared" ref="N905:O932" si="324">M905</f>
        <v>0</v>
      </c>
      <c r="O905" s="3640">
        <f t="shared" si="324"/>
        <v>0</v>
      </c>
      <c r="P905" s="3641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5"/>
      <c r="B906" s="2471"/>
      <c r="C906" s="2471"/>
      <c r="D906" s="2575" t="s">
        <v>1333</v>
      </c>
      <c r="E906" s="2405" t="s">
        <v>1364</v>
      </c>
      <c r="F906" s="2398" t="s">
        <v>461</v>
      </c>
      <c r="G906" s="2592">
        <v>0</v>
      </c>
      <c r="H906" s="2592">
        <v>0</v>
      </c>
      <c r="I906" s="2592">
        <v>0</v>
      </c>
      <c r="J906" s="2592">
        <v>0</v>
      </c>
      <c r="K906" s="2592">
        <v>0</v>
      </c>
      <c r="L906" s="2592">
        <v>0</v>
      </c>
      <c r="M906" s="2592">
        <v>0</v>
      </c>
      <c r="N906" s="2593">
        <f t="shared" si="324"/>
        <v>0</v>
      </c>
      <c r="O906" s="2593">
        <f t="shared" si="324"/>
        <v>0</v>
      </c>
      <c r="P906" s="3545">
        <f t="shared" si="325"/>
        <v>4.5805237629855471</v>
      </c>
      <c r="Q906" s="1752"/>
    </row>
    <row r="907" spans="1:17" ht="12" customHeight="1" outlineLevel="1">
      <c r="A907" s="3735"/>
      <c r="B907" s="2471"/>
      <c r="C907" s="2471"/>
      <c r="D907" s="2575" t="s">
        <v>1333</v>
      </c>
      <c r="E907" s="2405" t="s">
        <v>2574</v>
      </c>
      <c r="F907" s="2398" t="s">
        <v>614</v>
      </c>
      <c r="G907" s="2592">
        <v>0</v>
      </c>
      <c r="H907" s="2592">
        <v>0</v>
      </c>
      <c r="I907" s="2592">
        <v>0</v>
      </c>
      <c r="J907" s="2592">
        <v>0</v>
      </c>
      <c r="K907" s="2592">
        <v>0</v>
      </c>
      <c r="L907" s="2592">
        <v>0</v>
      </c>
      <c r="M907" s="2592">
        <v>0</v>
      </c>
      <c r="N907" s="2593">
        <f t="shared" si="324"/>
        <v>0</v>
      </c>
      <c r="O907" s="2593">
        <f t="shared" si="324"/>
        <v>0</v>
      </c>
      <c r="P907" s="3545">
        <f t="shared" si="325"/>
        <v>2.7208094745501197</v>
      </c>
      <c r="Q907" s="1752"/>
    </row>
    <row r="908" spans="1:17" ht="12" customHeight="1" outlineLevel="1">
      <c r="A908" s="3735"/>
      <c r="B908" s="2471"/>
      <c r="C908" s="2471"/>
      <c r="D908" s="2575" t="s">
        <v>1333</v>
      </c>
      <c r="E908" s="2405" t="s">
        <v>2575</v>
      </c>
      <c r="F908" s="2398" t="s">
        <v>614</v>
      </c>
      <c r="G908" s="2592">
        <v>0</v>
      </c>
      <c r="H908" s="2592">
        <v>0</v>
      </c>
      <c r="I908" s="2592">
        <v>0</v>
      </c>
      <c r="J908" s="2592">
        <v>0</v>
      </c>
      <c r="K908" s="2592">
        <v>0</v>
      </c>
      <c r="L908" s="2592">
        <v>0</v>
      </c>
      <c r="M908" s="2592">
        <v>0</v>
      </c>
      <c r="N908" s="2593">
        <f t="shared" si="324"/>
        <v>0</v>
      </c>
      <c r="O908" s="2593">
        <f t="shared" si="324"/>
        <v>0</v>
      </c>
      <c r="P908" s="3545">
        <f t="shared" si="325"/>
        <v>4.392796934199235</v>
      </c>
      <c r="Q908" s="1752"/>
    </row>
    <row r="909" spans="1:17" ht="12" customHeight="1" outlineLevel="1">
      <c r="A909" s="3735"/>
      <c r="B909" s="2471"/>
      <c r="C909" s="2471"/>
      <c r="D909" s="2578" t="s">
        <v>1333</v>
      </c>
      <c r="E909" s="2423" t="s">
        <v>88</v>
      </c>
      <c r="F909" s="2424" t="s">
        <v>463</v>
      </c>
      <c r="G909" s="2592">
        <v>0</v>
      </c>
      <c r="H909" s="2592">
        <v>0</v>
      </c>
      <c r="I909" s="2592">
        <v>0</v>
      </c>
      <c r="J909" s="2592">
        <v>0</v>
      </c>
      <c r="K909" s="2592">
        <v>0</v>
      </c>
      <c r="L909" s="2592">
        <v>0</v>
      </c>
      <c r="M909" s="2592">
        <v>0</v>
      </c>
      <c r="N909" s="2593">
        <f t="shared" si="324"/>
        <v>0</v>
      </c>
      <c r="O909" s="2593">
        <f t="shared" si="324"/>
        <v>0</v>
      </c>
      <c r="P909" s="3545">
        <f t="shared" si="325"/>
        <v>1.1836836961872663</v>
      </c>
      <c r="Q909" s="1752"/>
    </row>
    <row r="910" spans="1:17" ht="12" customHeight="1" outlineLevel="1">
      <c r="A910" s="3735"/>
      <c r="B910" s="2471"/>
      <c r="C910" s="2471"/>
      <c r="D910" s="2575" t="s">
        <v>458</v>
      </c>
      <c r="E910" s="2405" t="s">
        <v>188</v>
      </c>
      <c r="F910" s="2398" t="s">
        <v>461</v>
      </c>
      <c r="G910" s="2592">
        <v>0</v>
      </c>
      <c r="H910" s="2592">
        <v>0</v>
      </c>
      <c r="I910" s="2592">
        <v>0</v>
      </c>
      <c r="J910" s="2592">
        <v>0</v>
      </c>
      <c r="K910" s="2592">
        <v>0</v>
      </c>
      <c r="L910" s="2592">
        <v>0</v>
      </c>
      <c r="M910" s="2592">
        <v>0</v>
      </c>
      <c r="N910" s="2593">
        <f t="shared" si="324"/>
        <v>0</v>
      </c>
      <c r="O910" s="2593">
        <f t="shared" si="324"/>
        <v>0</v>
      </c>
      <c r="P910" s="3545">
        <f t="shared" si="325"/>
        <v>2.861052062525959</v>
      </c>
      <c r="Q910" s="1752"/>
    </row>
    <row r="911" spans="1:17" ht="12" customHeight="1" outlineLevel="1">
      <c r="A911" s="3735"/>
      <c r="B911" s="2471"/>
      <c r="C911" s="2471"/>
      <c r="D911" s="2575" t="s">
        <v>458</v>
      </c>
      <c r="E911" s="2405" t="s">
        <v>1364</v>
      </c>
      <c r="F911" s="2398" t="s">
        <v>461</v>
      </c>
      <c r="G911" s="2592">
        <v>0</v>
      </c>
      <c r="H911" s="2592">
        <v>0</v>
      </c>
      <c r="I911" s="2592">
        <v>0</v>
      </c>
      <c r="J911" s="2592">
        <v>0</v>
      </c>
      <c r="K911" s="2592">
        <v>0</v>
      </c>
      <c r="L911" s="2592">
        <v>0</v>
      </c>
      <c r="M911" s="2592">
        <v>0</v>
      </c>
      <c r="N911" s="2593">
        <f t="shared" si="324"/>
        <v>0</v>
      </c>
      <c r="O911" s="2593">
        <f t="shared" si="324"/>
        <v>0</v>
      </c>
      <c r="P911" s="3545">
        <f t="shared" si="325"/>
        <v>3.3900260700967442</v>
      </c>
      <c r="Q911" s="1752"/>
    </row>
    <row r="912" spans="1:17" ht="12" customHeight="1" outlineLevel="1">
      <c r="A912" s="3735"/>
      <c r="B912" s="2471"/>
      <c r="C912" s="2471"/>
      <c r="D912" s="2575" t="s">
        <v>458</v>
      </c>
      <c r="E912" s="2405" t="s">
        <v>2574</v>
      </c>
      <c r="F912" s="2398" t="s">
        <v>614</v>
      </c>
      <c r="G912" s="2592">
        <v>0</v>
      </c>
      <c r="H912" s="2592">
        <v>0</v>
      </c>
      <c r="I912" s="2592">
        <v>0</v>
      </c>
      <c r="J912" s="2592">
        <v>0</v>
      </c>
      <c r="K912" s="2592">
        <v>0</v>
      </c>
      <c r="L912" s="2592">
        <v>0</v>
      </c>
      <c r="M912" s="2592">
        <v>0</v>
      </c>
      <c r="N912" s="2593">
        <f t="shared" si="324"/>
        <v>0</v>
      </c>
      <c r="O912" s="2593">
        <f t="shared" si="324"/>
        <v>0</v>
      </c>
      <c r="P912" s="3545">
        <f t="shared" si="325"/>
        <v>2.2735531225692776</v>
      </c>
      <c r="Q912" s="1752"/>
    </row>
    <row r="913" spans="1:17" ht="12" customHeight="1" outlineLevel="1">
      <c r="A913" s="3735"/>
      <c r="B913" s="2471"/>
      <c r="C913" s="2471"/>
      <c r="D913" s="2575" t="s">
        <v>458</v>
      </c>
      <c r="E913" s="2405" t="s">
        <v>2575</v>
      </c>
      <c r="F913" s="2398" t="s">
        <v>614</v>
      </c>
      <c r="G913" s="2592">
        <v>0</v>
      </c>
      <c r="H913" s="2592">
        <v>0</v>
      </c>
      <c r="I913" s="2592">
        <v>0</v>
      </c>
      <c r="J913" s="2592">
        <v>0</v>
      </c>
      <c r="K913" s="2592">
        <v>0</v>
      </c>
      <c r="L913" s="2592">
        <v>0</v>
      </c>
      <c r="M913" s="2592">
        <v>0</v>
      </c>
      <c r="N913" s="2593">
        <f t="shared" si="324"/>
        <v>0</v>
      </c>
      <c r="O913" s="2593">
        <f t="shared" si="324"/>
        <v>0</v>
      </c>
      <c r="P913" s="3545">
        <f t="shared" si="325"/>
        <v>2.3928214830975025</v>
      </c>
      <c r="Q913" s="1752"/>
    </row>
    <row r="914" spans="1:17" ht="12" customHeight="1" outlineLevel="1">
      <c r="A914" s="3735"/>
      <c r="B914" s="2471"/>
      <c r="C914" s="2471"/>
      <c r="D914" s="2575" t="s">
        <v>458</v>
      </c>
      <c r="E914" s="2405" t="s">
        <v>4</v>
      </c>
      <c r="F914" s="2398" t="s">
        <v>462</v>
      </c>
      <c r="G914" s="2592">
        <v>0</v>
      </c>
      <c r="H914" s="2592">
        <v>0</v>
      </c>
      <c r="I914" s="2592">
        <v>0</v>
      </c>
      <c r="J914" s="2592">
        <v>0</v>
      </c>
      <c r="K914" s="2592">
        <v>0</v>
      </c>
      <c r="L914" s="2592">
        <v>0</v>
      </c>
      <c r="M914" s="2592">
        <v>0</v>
      </c>
      <c r="N914" s="2593">
        <f t="shared" si="324"/>
        <v>0</v>
      </c>
      <c r="O914" s="2593">
        <f t="shared" si="324"/>
        <v>0</v>
      </c>
      <c r="P914" s="3545">
        <f t="shared" si="325"/>
        <v>0.76632513821929393</v>
      </c>
      <c r="Q914" s="1752"/>
    </row>
    <row r="915" spans="1:17" ht="12" customHeight="1" outlineLevel="1">
      <c r="B915" s="2549"/>
      <c r="C915" s="2471"/>
      <c r="D915" s="2578" t="s">
        <v>458</v>
      </c>
      <c r="E915" s="2423" t="s">
        <v>88</v>
      </c>
      <c r="F915" s="2424" t="s">
        <v>463</v>
      </c>
      <c r="G915" s="2592">
        <v>0</v>
      </c>
      <c r="H915" s="2592">
        <v>0</v>
      </c>
      <c r="I915" s="2592">
        <v>0</v>
      </c>
      <c r="J915" s="2592">
        <v>0</v>
      </c>
      <c r="K915" s="2592">
        <v>0</v>
      </c>
      <c r="L915" s="2592">
        <v>0</v>
      </c>
      <c r="M915" s="2592">
        <v>0</v>
      </c>
      <c r="N915" s="2593">
        <f t="shared" si="324"/>
        <v>0</v>
      </c>
      <c r="O915" s="2593">
        <f t="shared" si="324"/>
        <v>0</v>
      </c>
      <c r="P915" s="3545">
        <f t="shared" si="325"/>
        <v>1.3967520674436722</v>
      </c>
      <c r="Q915" s="1752"/>
    </row>
    <row r="916" spans="1:17" ht="12" customHeight="1" outlineLevel="1">
      <c r="B916" s="2549"/>
      <c r="C916" s="2471"/>
      <c r="D916" s="2595" t="s">
        <v>2390</v>
      </c>
      <c r="E916" s="2426" t="s">
        <v>1364</v>
      </c>
      <c r="F916" s="2427" t="s">
        <v>461</v>
      </c>
      <c r="G916" s="2592">
        <v>0</v>
      </c>
      <c r="H916" s="2592">
        <v>0</v>
      </c>
      <c r="I916" s="2592">
        <v>0</v>
      </c>
      <c r="J916" s="2592">
        <v>0</v>
      </c>
      <c r="K916" s="2592">
        <v>0</v>
      </c>
      <c r="L916" s="2592">
        <v>0</v>
      </c>
      <c r="M916" s="2592">
        <v>0</v>
      </c>
      <c r="N916" s="2593">
        <f t="shared" si="324"/>
        <v>0</v>
      </c>
      <c r="O916" s="2593">
        <f t="shared" si="324"/>
        <v>0</v>
      </c>
      <c r="P916" s="3545">
        <f t="shared" si="325"/>
        <v>1.8148800329371904</v>
      </c>
      <c r="Q916" s="1752"/>
    </row>
    <row r="917" spans="1:17" ht="12" customHeight="1" outlineLevel="1">
      <c r="B917" s="2549"/>
      <c r="C917" s="2471"/>
      <c r="D917" s="2575" t="s">
        <v>459</v>
      </c>
      <c r="E917" s="2405" t="s">
        <v>188</v>
      </c>
      <c r="F917" s="2398" t="s">
        <v>461</v>
      </c>
      <c r="G917" s="2592">
        <v>0</v>
      </c>
      <c r="H917" s="2592">
        <v>0</v>
      </c>
      <c r="I917" s="2592">
        <v>0</v>
      </c>
      <c r="J917" s="2592">
        <v>0</v>
      </c>
      <c r="K917" s="2592">
        <v>0</v>
      </c>
      <c r="L917" s="2592">
        <v>0</v>
      </c>
      <c r="M917" s="2592">
        <v>0</v>
      </c>
      <c r="N917" s="2593">
        <f t="shared" si="324"/>
        <v>0</v>
      </c>
      <c r="O917" s="2593">
        <f t="shared" si="324"/>
        <v>0</v>
      </c>
      <c r="P917" s="3545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49"/>
      <c r="C918" s="2471"/>
      <c r="D918" s="2575" t="s">
        <v>459</v>
      </c>
      <c r="E918" s="2405" t="s">
        <v>2576</v>
      </c>
      <c r="F918" s="2398" t="s">
        <v>1312</v>
      </c>
      <c r="G918" s="2592">
        <v>0</v>
      </c>
      <c r="H918" s="2592">
        <v>0</v>
      </c>
      <c r="I918" s="2592">
        <v>0</v>
      </c>
      <c r="J918" s="2592">
        <v>0</v>
      </c>
      <c r="K918" s="2592">
        <v>0</v>
      </c>
      <c r="L918" s="2592">
        <v>0</v>
      </c>
      <c r="M918" s="2592">
        <v>0</v>
      </c>
      <c r="N918" s="2593">
        <f t="shared" si="324"/>
        <v>0</v>
      </c>
      <c r="O918" s="2593">
        <f t="shared" si="324"/>
        <v>0</v>
      </c>
      <c r="P918" s="3545">
        <f t="shared" si="326"/>
        <v>11.70428610645112</v>
      </c>
      <c r="Q918" s="1752"/>
    </row>
    <row r="919" spans="1:17" ht="12" customHeight="1" outlineLevel="1">
      <c r="B919" s="2549"/>
      <c r="C919" s="2471"/>
      <c r="D919" s="2575" t="s">
        <v>459</v>
      </c>
      <c r="E919" s="2405" t="s">
        <v>88</v>
      </c>
      <c r="F919" s="2398" t="s">
        <v>463</v>
      </c>
      <c r="G919" s="2592">
        <v>0</v>
      </c>
      <c r="H919" s="2592">
        <v>0</v>
      </c>
      <c r="I919" s="2592">
        <v>0</v>
      </c>
      <c r="J919" s="2592">
        <v>0</v>
      </c>
      <c r="K919" s="2592">
        <v>0</v>
      </c>
      <c r="L919" s="2592">
        <v>0</v>
      </c>
      <c r="M919" s="2592">
        <v>0</v>
      </c>
      <c r="N919" s="2593">
        <f t="shared" si="324"/>
        <v>0</v>
      </c>
      <c r="O919" s="2593">
        <f t="shared" si="324"/>
        <v>0</v>
      </c>
      <c r="P919" s="3545">
        <f t="shared" si="326"/>
        <v>5.86</v>
      </c>
      <c r="Q919" s="1752"/>
    </row>
    <row r="920" spans="1:17" ht="12" customHeight="1" outlineLevel="1">
      <c r="B920" s="2549"/>
      <c r="C920" s="2471"/>
      <c r="D920" s="2578" t="s">
        <v>459</v>
      </c>
      <c r="E920" s="2423" t="s">
        <v>4</v>
      </c>
      <c r="F920" s="2424" t="s">
        <v>462</v>
      </c>
      <c r="G920" s="2592">
        <v>0</v>
      </c>
      <c r="H920" s="2592">
        <v>0</v>
      </c>
      <c r="I920" s="2592">
        <v>0</v>
      </c>
      <c r="J920" s="2592">
        <v>0</v>
      </c>
      <c r="K920" s="2592">
        <v>0</v>
      </c>
      <c r="L920" s="2592">
        <v>0</v>
      </c>
      <c r="M920" s="2592">
        <v>0</v>
      </c>
      <c r="N920" s="2593">
        <f t="shared" si="324"/>
        <v>0</v>
      </c>
      <c r="O920" s="2593">
        <f t="shared" si="324"/>
        <v>0</v>
      </c>
      <c r="P920" s="3545">
        <f t="shared" si="326"/>
        <v>1</v>
      </c>
      <c r="Q920" s="1752"/>
    </row>
    <row r="921" spans="1:17" ht="12" customHeight="1" outlineLevel="1">
      <c r="B921" s="2549"/>
      <c r="C921" s="2471"/>
      <c r="D921" s="2575" t="s">
        <v>1334</v>
      </c>
      <c r="E921" s="2405" t="s">
        <v>188</v>
      </c>
      <c r="F921" s="2398" t="s">
        <v>461</v>
      </c>
      <c r="G921" s="2592">
        <v>0</v>
      </c>
      <c r="H921" s="2592">
        <v>0</v>
      </c>
      <c r="I921" s="2592">
        <v>0</v>
      </c>
      <c r="J921" s="2592">
        <v>0</v>
      </c>
      <c r="K921" s="2592">
        <v>0</v>
      </c>
      <c r="L921" s="2592">
        <v>0</v>
      </c>
      <c r="M921" s="2592">
        <v>0</v>
      </c>
      <c r="N921" s="2593">
        <f t="shared" si="324"/>
        <v>0</v>
      </c>
      <c r="O921" s="2593">
        <f t="shared" si="324"/>
        <v>0</v>
      </c>
      <c r="P921" s="3545">
        <f t="shared" si="326"/>
        <v>4.5028551339740197</v>
      </c>
      <c r="Q921" s="1752"/>
    </row>
    <row r="922" spans="1:17" ht="12" customHeight="1" outlineLevel="1">
      <c r="B922" s="2549"/>
      <c r="C922" s="2471"/>
      <c r="D922" s="2575" t="s">
        <v>1334</v>
      </c>
      <c r="E922" s="2405" t="s">
        <v>1364</v>
      </c>
      <c r="F922" s="2398" t="s">
        <v>461</v>
      </c>
      <c r="G922" s="2592">
        <v>0</v>
      </c>
      <c r="H922" s="2592">
        <v>0</v>
      </c>
      <c r="I922" s="2592">
        <v>0</v>
      </c>
      <c r="J922" s="2592">
        <v>0</v>
      </c>
      <c r="K922" s="2592">
        <v>0</v>
      </c>
      <c r="L922" s="2592">
        <v>0</v>
      </c>
      <c r="M922" s="2592">
        <v>0</v>
      </c>
      <c r="N922" s="2593">
        <f t="shared" si="324"/>
        <v>0</v>
      </c>
      <c r="O922" s="2593">
        <f t="shared" si="324"/>
        <v>0</v>
      </c>
      <c r="P922" s="3545">
        <f t="shared" si="326"/>
        <v>5.1757153783164753</v>
      </c>
      <c r="Q922" s="1752"/>
    </row>
    <row r="923" spans="1:17" ht="12" customHeight="1" outlineLevel="1">
      <c r="B923" s="2549"/>
      <c r="C923" s="2471"/>
      <c r="D923" s="2575" t="s">
        <v>1334</v>
      </c>
      <c r="E923" s="2405" t="s">
        <v>2574</v>
      </c>
      <c r="F923" s="2398" t="s">
        <v>614</v>
      </c>
      <c r="G923" s="2592">
        <v>0</v>
      </c>
      <c r="H923" s="2592">
        <v>0</v>
      </c>
      <c r="I923" s="2592">
        <v>0</v>
      </c>
      <c r="J923" s="2592">
        <v>0</v>
      </c>
      <c r="K923" s="2592">
        <v>0</v>
      </c>
      <c r="L923" s="2592">
        <v>0</v>
      </c>
      <c r="M923" s="2592">
        <v>0</v>
      </c>
      <c r="N923" s="2593">
        <f t="shared" si="324"/>
        <v>0</v>
      </c>
      <c r="O923" s="2593">
        <f t="shared" si="324"/>
        <v>0</v>
      </c>
      <c r="P923" s="3545">
        <f t="shared" si="326"/>
        <v>3.0506643356643441</v>
      </c>
      <c r="Q923" s="1752"/>
    </row>
    <row r="924" spans="1:17" ht="12" customHeight="1" outlineLevel="1">
      <c r="B924" s="2549"/>
      <c r="C924" s="2471"/>
      <c r="D924" s="2575" t="s">
        <v>1334</v>
      </c>
      <c r="E924" s="2405" t="s">
        <v>2576</v>
      </c>
      <c r="F924" s="2398" t="s">
        <v>1312</v>
      </c>
      <c r="G924" s="2592">
        <v>0</v>
      </c>
      <c r="H924" s="2592">
        <v>0</v>
      </c>
      <c r="I924" s="2592">
        <v>0</v>
      </c>
      <c r="J924" s="2592">
        <v>0</v>
      </c>
      <c r="K924" s="2592">
        <v>0</v>
      </c>
      <c r="L924" s="2592">
        <v>0</v>
      </c>
      <c r="M924" s="2592">
        <v>0</v>
      </c>
      <c r="N924" s="2593">
        <f t="shared" si="324"/>
        <v>0</v>
      </c>
      <c r="O924" s="2593">
        <f t="shared" si="324"/>
        <v>0</v>
      </c>
      <c r="P924" s="3545">
        <f t="shared" si="326"/>
        <v>5.2791451807228906</v>
      </c>
      <c r="Q924" s="1752"/>
    </row>
    <row r="925" spans="1:17" ht="12" customHeight="1" outlineLevel="1">
      <c r="B925" s="2549"/>
      <c r="C925" s="2471"/>
      <c r="D925" s="2575" t="s">
        <v>1334</v>
      </c>
      <c r="E925" s="2405" t="s">
        <v>88</v>
      </c>
      <c r="F925" s="2398" t="s">
        <v>463</v>
      </c>
      <c r="G925" s="2592">
        <v>0</v>
      </c>
      <c r="H925" s="2592">
        <v>0</v>
      </c>
      <c r="I925" s="2592">
        <v>0</v>
      </c>
      <c r="J925" s="2592">
        <v>0</v>
      </c>
      <c r="K925" s="2592">
        <v>0</v>
      </c>
      <c r="L925" s="2592">
        <v>0</v>
      </c>
      <c r="M925" s="2592">
        <v>0</v>
      </c>
      <c r="N925" s="2593">
        <f t="shared" si="324"/>
        <v>0</v>
      </c>
      <c r="O925" s="2593">
        <f t="shared" si="324"/>
        <v>0</v>
      </c>
      <c r="P925" s="3545">
        <f t="shared" si="326"/>
        <v>1.4278054239073197</v>
      </c>
      <c r="Q925" s="1752"/>
    </row>
    <row r="926" spans="1:17" ht="12" customHeight="1" outlineLevel="1">
      <c r="B926" s="2549"/>
      <c r="C926" s="2471"/>
      <c r="D926" s="2578" t="s">
        <v>1334</v>
      </c>
      <c r="E926" s="2423" t="s">
        <v>4</v>
      </c>
      <c r="F926" s="2424" t="s">
        <v>462</v>
      </c>
      <c r="G926" s="2592">
        <v>0</v>
      </c>
      <c r="H926" s="2592">
        <v>0</v>
      </c>
      <c r="I926" s="2592">
        <v>0</v>
      </c>
      <c r="J926" s="2592">
        <v>0</v>
      </c>
      <c r="K926" s="2592">
        <v>0</v>
      </c>
      <c r="L926" s="2592">
        <v>0</v>
      </c>
      <c r="M926" s="2592">
        <v>0</v>
      </c>
      <c r="N926" s="2593">
        <f t="shared" si="324"/>
        <v>0</v>
      </c>
      <c r="O926" s="2593">
        <f t="shared" si="324"/>
        <v>0</v>
      </c>
      <c r="P926" s="3545">
        <f t="shared" si="326"/>
        <v>3.4477084965950753</v>
      </c>
      <c r="Q926" s="1752"/>
    </row>
    <row r="927" spans="1:17" ht="12" customHeight="1" outlineLevel="1">
      <c r="B927" s="2549"/>
      <c r="C927" s="2471"/>
      <c r="D927" s="2575" t="s">
        <v>1335</v>
      </c>
      <c r="E927" s="2405" t="s">
        <v>188</v>
      </c>
      <c r="F927" s="2398" t="s">
        <v>461</v>
      </c>
      <c r="G927" s="2592">
        <v>0</v>
      </c>
      <c r="H927" s="2592">
        <v>0</v>
      </c>
      <c r="I927" s="2592">
        <v>0</v>
      </c>
      <c r="J927" s="2592">
        <v>0</v>
      </c>
      <c r="K927" s="2592">
        <v>0</v>
      </c>
      <c r="L927" s="2592">
        <v>0</v>
      </c>
      <c r="M927" s="2592">
        <v>0</v>
      </c>
      <c r="N927" s="2593">
        <f t="shared" si="324"/>
        <v>0</v>
      </c>
      <c r="O927" s="2593">
        <f t="shared" si="324"/>
        <v>0</v>
      </c>
      <c r="P927" s="3545">
        <f t="shared" si="326"/>
        <v>2.0667906910257163</v>
      </c>
      <c r="Q927" s="1752"/>
    </row>
    <row r="928" spans="1:17" ht="12" customHeight="1" outlineLevel="1">
      <c r="B928" s="2552"/>
      <c r="C928" s="1759"/>
      <c r="D928" s="2575" t="s">
        <v>1335</v>
      </c>
      <c r="E928" s="2405" t="s">
        <v>2576</v>
      </c>
      <c r="F928" s="2398" t="s">
        <v>1312</v>
      </c>
      <c r="G928" s="2592">
        <v>0</v>
      </c>
      <c r="H928" s="2592">
        <v>0</v>
      </c>
      <c r="I928" s="2592">
        <v>0</v>
      </c>
      <c r="J928" s="2592">
        <v>0</v>
      </c>
      <c r="K928" s="2592">
        <v>0</v>
      </c>
      <c r="L928" s="2592">
        <v>0</v>
      </c>
      <c r="M928" s="2592">
        <v>0</v>
      </c>
      <c r="N928" s="2593">
        <f t="shared" si="324"/>
        <v>0</v>
      </c>
      <c r="O928" s="2593">
        <f t="shared" si="324"/>
        <v>0</v>
      </c>
      <c r="P928" s="3545">
        <f t="shared" si="326"/>
        <v>2.34360093</v>
      </c>
      <c r="Q928" s="1752"/>
    </row>
    <row r="929" spans="1:37" ht="12" customHeight="1" outlineLevel="1">
      <c r="B929" s="2552"/>
      <c r="C929" s="1759"/>
      <c r="D929" s="2575" t="s">
        <v>1335</v>
      </c>
      <c r="E929" s="2405" t="s">
        <v>4</v>
      </c>
      <c r="F929" s="2398" t="s">
        <v>462</v>
      </c>
      <c r="G929" s="2592">
        <v>0</v>
      </c>
      <c r="H929" s="2592">
        <v>0</v>
      </c>
      <c r="I929" s="2592">
        <v>0</v>
      </c>
      <c r="J929" s="2592">
        <v>0</v>
      </c>
      <c r="K929" s="2592">
        <v>0</v>
      </c>
      <c r="L929" s="2592">
        <v>0</v>
      </c>
      <c r="M929" s="2592">
        <v>0</v>
      </c>
      <c r="N929" s="2593">
        <f t="shared" si="324"/>
        <v>0</v>
      </c>
      <c r="O929" s="2593">
        <f t="shared" si="324"/>
        <v>0</v>
      </c>
      <c r="P929" s="3545">
        <f t="shared" si="326"/>
        <v>0.86806629999999996</v>
      </c>
      <c r="Q929" s="1752"/>
    </row>
    <row r="930" spans="1:37" ht="12" customHeight="1" outlineLevel="1" thickBot="1">
      <c r="B930" s="2552"/>
      <c r="C930" s="1759"/>
      <c r="D930" s="3546" t="s">
        <v>1335</v>
      </c>
      <c r="E930" s="3547" t="s">
        <v>88</v>
      </c>
      <c r="F930" s="3547" t="s">
        <v>463</v>
      </c>
      <c r="G930" s="3551">
        <v>0</v>
      </c>
      <c r="H930" s="3551">
        <v>0</v>
      </c>
      <c r="I930" s="3551">
        <v>0</v>
      </c>
      <c r="J930" s="3551">
        <v>0</v>
      </c>
      <c r="K930" s="3551">
        <v>0</v>
      </c>
      <c r="L930" s="3551">
        <v>0</v>
      </c>
      <c r="M930" s="3551">
        <v>0</v>
      </c>
      <c r="N930" s="3548">
        <f t="shared" si="324"/>
        <v>0</v>
      </c>
      <c r="O930" s="3548">
        <f t="shared" si="324"/>
        <v>0</v>
      </c>
      <c r="P930" s="3545">
        <f t="shared" si="326"/>
        <v>0.7</v>
      </c>
      <c r="Q930" s="1752"/>
    </row>
    <row r="931" spans="1:37" ht="12" customHeight="1" outlineLevel="1">
      <c r="B931" s="3642"/>
      <c r="C931" s="1759"/>
      <c r="D931" s="3722" t="s">
        <v>1336</v>
      </c>
      <c r="E931" s="3707" t="s">
        <v>4</v>
      </c>
      <c r="F931" s="3707" t="s">
        <v>1343</v>
      </c>
      <c r="G931" s="3708">
        <f>TRA.inputs!F50</f>
        <v>0.17050359712230218</v>
      </c>
      <c r="H931" s="3720">
        <f t="shared" ref="H931:M932" si="327">G931</f>
        <v>0.17050359712230218</v>
      </c>
      <c r="I931" s="3720">
        <f t="shared" si="327"/>
        <v>0.17050359712230218</v>
      </c>
      <c r="J931" s="3720">
        <f t="shared" si="327"/>
        <v>0.17050359712230218</v>
      </c>
      <c r="K931" s="3720">
        <f t="shared" si="327"/>
        <v>0.17050359712230218</v>
      </c>
      <c r="L931" s="3720">
        <f t="shared" si="327"/>
        <v>0.17050359712230218</v>
      </c>
      <c r="M931" s="3720">
        <f t="shared" si="327"/>
        <v>0.17050359712230218</v>
      </c>
      <c r="N931" s="3720">
        <f t="shared" si="324"/>
        <v>0.17050359712230218</v>
      </c>
      <c r="O931" s="3720">
        <f t="shared" si="324"/>
        <v>0.17050359712230218</v>
      </c>
      <c r="P931" s="3720">
        <f>O931</f>
        <v>0.17050359712230218</v>
      </c>
      <c r="Q931" s="1752"/>
    </row>
    <row r="932" spans="1:37" ht="12" customHeight="1" outlineLevel="1" thickBot="1">
      <c r="B932" s="3643"/>
      <c r="C932" s="3723"/>
      <c r="D932" s="3722" t="s">
        <v>1337</v>
      </c>
      <c r="E932" s="3707" t="s">
        <v>4</v>
      </c>
      <c r="F932" s="3707" t="s">
        <v>1343</v>
      </c>
      <c r="G932" s="3708">
        <f>G931</f>
        <v>0.17050359712230218</v>
      </c>
      <c r="H932" s="3720">
        <f t="shared" si="327"/>
        <v>0.17050359712230218</v>
      </c>
      <c r="I932" s="3720">
        <f t="shared" si="327"/>
        <v>0.17050359712230218</v>
      </c>
      <c r="J932" s="3720">
        <f t="shared" si="327"/>
        <v>0.17050359712230218</v>
      </c>
      <c r="K932" s="3720">
        <f t="shared" si="327"/>
        <v>0.17050359712230218</v>
      </c>
      <c r="L932" s="3720">
        <f t="shared" si="327"/>
        <v>0.17050359712230218</v>
      </c>
      <c r="M932" s="3720">
        <f t="shared" si="327"/>
        <v>0.17050359712230218</v>
      </c>
      <c r="N932" s="3720">
        <f t="shared" si="324"/>
        <v>0.17050359712230218</v>
      </c>
      <c r="O932" s="3720">
        <f t="shared" si="324"/>
        <v>0.17050359712230218</v>
      </c>
      <c r="P932" s="3720">
        <f>O932</f>
        <v>0.17050359712230218</v>
      </c>
      <c r="Q932" s="1752"/>
    </row>
    <row r="933" spans="1:37" ht="12" customHeight="1" outlineLevel="1">
      <c r="B933" s="1799" t="s">
        <v>3235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3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798"/>
      <c r="Q936" s="2224"/>
    </row>
    <row r="937" spans="1:37" ht="16.5" customHeight="1">
      <c r="A937" s="5308">
        <v>2</v>
      </c>
      <c r="B937" s="1733" t="s">
        <v>2615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58</v>
      </c>
      <c r="Q937" s="1732"/>
    </row>
    <row r="938" spans="1:37" ht="12" customHeight="1">
      <c r="C938" s="1662">
        <v>1</v>
      </c>
      <c r="D938" s="1952" t="s">
        <v>4368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69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0" t="s">
        <v>1921</v>
      </c>
      <c r="C941" s="3651" t="s">
        <v>2596</v>
      </c>
      <c r="D941" s="3652"/>
      <c r="E941" s="3652"/>
      <c r="F941" s="3652"/>
      <c r="G941" s="3652"/>
      <c r="H941" s="3652"/>
      <c r="I941" s="3652"/>
      <c r="J941" s="3652"/>
      <c r="K941" s="3652"/>
      <c r="L941" s="3652"/>
      <c r="M941" s="3652"/>
      <c r="N941" s="3652"/>
      <c r="O941" s="3652"/>
      <c r="P941" s="3653" t="s">
        <v>2821</v>
      </c>
      <c r="Q941" s="1752"/>
    </row>
    <row r="942" spans="1:37" ht="12" hidden="1" customHeight="1" outlineLevel="1">
      <c r="B942" s="3745" t="s">
        <v>2625</v>
      </c>
      <c r="C942" s="3746">
        <v>2006</v>
      </c>
      <c r="D942" s="3746" t="s">
        <v>450</v>
      </c>
      <c r="E942" s="3746" t="s">
        <v>244</v>
      </c>
      <c r="F942" s="3746" t="s">
        <v>3075</v>
      </c>
      <c r="G942" s="3746">
        <v>2006</v>
      </c>
      <c r="H942" s="3746">
        <v>2010</v>
      </c>
      <c r="I942" s="3746">
        <v>2015</v>
      </c>
      <c r="J942" s="3746">
        <v>2020</v>
      </c>
      <c r="K942" s="3746">
        <v>2025</v>
      </c>
      <c r="L942" s="3746">
        <v>2030</v>
      </c>
      <c r="M942" s="3746">
        <v>2035</v>
      </c>
      <c r="N942" s="3746">
        <v>2040</v>
      </c>
      <c r="O942" s="3746">
        <v>2045</v>
      </c>
      <c r="P942" s="5204">
        <v>2050</v>
      </c>
      <c r="Q942" s="1752"/>
    </row>
    <row r="943" spans="1:37" ht="12" hidden="1" customHeight="1" outlineLevel="1">
      <c r="B943" s="2549"/>
      <c r="C943" s="2471"/>
      <c r="D943" s="5205" t="s">
        <v>1333</v>
      </c>
      <c r="E943" s="4877" t="s">
        <v>188</v>
      </c>
      <c r="F943" s="4877" t="s">
        <v>461</v>
      </c>
      <c r="G943" s="4878">
        <f t="array" ref="G943:G947">TRA.inputs!D557*G$319:G$323</f>
        <v>166578.84862370492</v>
      </c>
      <c r="H943" s="4878">
        <f t="array" ref="H943:H947">TRA.inputs!E557*H$319:H$323</f>
        <v>160281.31099133615</v>
      </c>
      <c r="I943" s="4878">
        <f t="array" ref="I943:I947">TRA.inputs!F557*I$319:I$323</f>
        <v>127187.71151166482</v>
      </c>
      <c r="J943" s="4878">
        <f t="array" ref="J943:J947">TRA.inputs!G557*J$319:J$323</f>
        <v>97082.270633004809</v>
      </c>
      <c r="K943" s="4878">
        <f t="array" ref="K943:K947">TRA.inputs!H557*K$319:K$323</f>
        <v>61000.512552322194</v>
      </c>
      <c r="L943" s="4878">
        <f t="array" ref="L943:L947">TRA.inputs!I557*L$319:L$323</f>
        <v>24918.754471639579</v>
      </c>
      <c r="M943" s="4878">
        <f t="array" ref="M943:M947">TRA.inputs!J557*M$319:M$323</f>
        <v>13310.218917128297</v>
      </c>
      <c r="N943" s="4878">
        <f t="array" ref="N943:N947">TRA.inputs!K557*N$319:N$323</f>
        <v>1701.6833626170087</v>
      </c>
      <c r="O943" s="4878">
        <f t="array" ref="O943:O947">TRA.inputs!L557*O$319:O$323</f>
        <v>859.83464927218392</v>
      </c>
      <c r="P943" s="5206">
        <f t="array" ref="P943:P947">TRA.inputs!M557*P$319:P$323</f>
        <v>14.49276866932767</v>
      </c>
      <c r="Q943" s="1752"/>
    </row>
    <row r="944" spans="1:37" ht="12" hidden="1" customHeight="1" outlineLevel="1">
      <c r="B944" s="2549"/>
      <c r="C944" s="2471"/>
      <c r="D944" s="1741" t="s">
        <v>1333</v>
      </c>
      <c r="E944" s="1741" t="s">
        <v>1364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1">
        <v>33.816460228431232</v>
      </c>
      <c r="Q944" s="1752"/>
    </row>
    <row r="945" spans="2:17" ht="12" hidden="1" customHeight="1" outlineLevel="1">
      <c r="B945" s="2549"/>
      <c r="C945" s="2471"/>
      <c r="D945" s="1741" t="s">
        <v>1333</v>
      </c>
      <c r="E945" s="1741" t="s">
        <v>2574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1">
        <v>0</v>
      </c>
      <c r="Q945" s="1752"/>
    </row>
    <row r="946" spans="2:17" ht="12" hidden="1" customHeight="1" outlineLevel="1">
      <c r="B946" s="2549"/>
      <c r="C946" s="2471"/>
      <c r="D946" s="1741" t="s">
        <v>1333</v>
      </c>
      <c r="E946" s="1741" t="s">
        <v>2575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1">
        <v>0</v>
      </c>
      <c r="Q946" s="1752"/>
    </row>
    <row r="947" spans="2:17" ht="12" hidden="1" customHeight="1" outlineLevel="1">
      <c r="B947" s="2549"/>
      <c r="C947" s="2471"/>
      <c r="D947" s="4883" t="s">
        <v>1333</v>
      </c>
      <c r="E947" s="4883" t="s">
        <v>88</v>
      </c>
      <c r="F947" s="4883" t="s">
        <v>463</v>
      </c>
      <c r="G947" s="4884">
        <v>0</v>
      </c>
      <c r="H947" s="4884">
        <v>0</v>
      </c>
      <c r="I947" s="4884">
        <v>0</v>
      </c>
      <c r="J947" s="4884">
        <v>0</v>
      </c>
      <c r="K947" s="4884">
        <v>0</v>
      </c>
      <c r="L947" s="4884">
        <v>0</v>
      </c>
      <c r="M947" s="4884">
        <v>0</v>
      </c>
      <c r="N947" s="4884">
        <v>0</v>
      </c>
      <c r="O947" s="4884">
        <v>0</v>
      </c>
      <c r="P947" s="3905">
        <v>0</v>
      </c>
      <c r="Q947" s="1752"/>
    </row>
    <row r="948" spans="2:17" ht="12" hidden="1" customHeight="1" outlineLevel="1">
      <c r="B948" s="2549"/>
      <c r="C948" s="2471"/>
      <c r="D948" s="4877" t="s">
        <v>458</v>
      </c>
      <c r="E948" s="4877" t="s">
        <v>188</v>
      </c>
      <c r="F948" s="4877" t="s">
        <v>461</v>
      </c>
      <c r="G948" s="4878">
        <f t="array" ref="G948:G953">TRA.inputs!D572*G$324:G$329</f>
        <v>57953.010669748423</v>
      </c>
      <c r="H948" s="4878">
        <f t="array" ref="H948:H953">TRA.inputs!E572*H$324:H$329</f>
        <v>230509.78330014614</v>
      </c>
      <c r="I948" s="4878">
        <f t="array" ref="I948:I953">TRA.inputs!F572*I$324:I$329</f>
        <v>180408.5984542706</v>
      </c>
      <c r="J948" s="4878">
        <f t="array" ref="J948:J953">TRA.inputs!G572*J$324:J$329</f>
        <v>116987.18702489301</v>
      </c>
      <c r="K948" s="4878">
        <f t="array" ref="K948:K953">TRA.inputs!H572*K$324:K$329</f>
        <v>80206.228762519488</v>
      </c>
      <c r="L948" s="4878">
        <f t="array" ref="L948:L953">TRA.inputs!I572*L$324:L$329</f>
        <v>43425.270500145954</v>
      </c>
      <c r="M948" s="4878">
        <f t="array" ref="M948:M953">TRA.inputs!J572*M$324:M$329</f>
        <v>27478.372091165838</v>
      </c>
      <c r="N948" s="4878">
        <f t="array" ref="N948:N953">TRA.inputs!K572*N$324:N$329</f>
        <v>11531.473682185722</v>
      </c>
      <c r="O948" s="4878">
        <f t="array" ref="O948:O953">TRA.inputs!L572*O$324:O$329</f>
        <v>6876.365912512274</v>
      </c>
      <c r="P948" s="5206">
        <f t="array" ref="P948:P953">TRA.inputs!M572*P$324:P$329</f>
        <v>2221.2581428388244</v>
      </c>
      <c r="Q948" s="1752"/>
    </row>
    <row r="949" spans="2:17" ht="12" hidden="1" customHeight="1" outlineLevel="1">
      <c r="B949" s="2549"/>
      <c r="C949" s="2471"/>
      <c r="D949" s="1741" t="s">
        <v>458</v>
      </c>
      <c r="E949" s="1741" t="s">
        <v>1364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1">
        <v>33915.517159979798</v>
      </c>
      <c r="Q949" s="1752"/>
    </row>
    <row r="950" spans="2:17" ht="12" hidden="1" customHeight="1" outlineLevel="1">
      <c r="B950" s="2549"/>
      <c r="C950" s="2471"/>
      <c r="D950" s="1741" t="s">
        <v>458</v>
      </c>
      <c r="E950" s="1741" t="s">
        <v>2574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1">
        <v>0</v>
      </c>
      <c r="Q950" s="1752"/>
    </row>
    <row r="951" spans="2:17" ht="12" hidden="1" customHeight="1" outlineLevel="1">
      <c r="B951" s="2549"/>
      <c r="C951" s="2471"/>
      <c r="D951" s="1741" t="s">
        <v>458</v>
      </c>
      <c r="E951" s="1741" t="s">
        <v>2575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1">
        <v>0</v>
      </c>
      <c r="Q951" s="1752"/>
    </row>
    <row r="952" spans="2:17" ht="12" hidden="1" customHeight="1" outlineLevel="1">
      <c r="B952" s="2552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1">
        <v>0</v>
      </c>
      <c r="Q952" s="1752"/>
    </row>
    <row r="953" spans="2:17" ht="12" hidden="1" customHeight="1" outlineLevel="1">
      <c r="B953" s="2552"/>
      <c r="C953" s="1741"/>
      <c r="D953" s="4883" t="s">
        <v>458</v>
      </c>
      <c r="E953" s="4883" t="s">
        <v>88</v>
      </c>
      <c r="F953" s="4883" t="s">
        <v>463</v>
      </c>
      <c r="G953" s="4884">
        <v>0</v>
      </c>
      <c r="H953" s="4884">
        <v>0</v>
      </c>
      <c r="I953" s="4884">
        <v>0</v>
      </c>
      <c r="J953" s="4884">
        <v>0</v>
      </c>
      <c r="K953" s="4884">
        <v>0</v>
      </c>
      <c r="L953" s="4884">
        <v>0</v>
      </c>
      <c r="M953" s="4884">
        <v>0</v>
      </c>
      <c r="N953" s="4884">
        <v>0</v>
      </c>
      <c r="O953" s="4884">
        <v>0</v>
      </c>
      <c r="P953" s="3905">
        <v>0</v>
      </c>
      <c r="Q953" s="1752"/>
    </row>
    <row r="954" spans="2:17" ht="12" hidden="1" customHeight="1" outlineLevel="1">
      <c r="B954" s="2552"/>
      <c r="C954" s="1741"/>
      <c r="D954" s="4888" t="s">
        <v>2390</v>
      </c>
      <c r="E954" s="4888" t="s">
        <v>1364</v>
      </c>
      <c r="F954" s="4888" t="s">
        <v>461</v>
      </c>
      <c r="G954" s="4889">
        <f>TRA.inputs!D587</f>
        <v>266313.23462949699</v>
      </c>
      <c r="H954" s="4889">
        <f>TRA.inputs!E587</f>
        <v>210823.56816640141</v>
      </c>
      <c r="I954" s="4889">
        <f>TRA.inputs!F587</f>
        <v>153110.38004673438</v>
      </c>
      <c r="J954" s="4889">
        <f>TRA.inputs!G587</f>
        <v>72099.402008662393</v>
      </c>
      <c r="K954" s="4889">
        <f>TRA.inputs!H587</f>
        <v>37684.003807400346</v>
      </c>
      <c r="L954" s="4889">
        <f>TRA.inputs!I587</f>
        <v>3268.6056061382901</v>
      </c>
      <c r="M954" s="4889">
        <f>TRA.inputs!J587</f>
        <v>1636.7464443221204</v>
      </c>
      <c r="N954" s="4889">
        <f>TRA.inputs!K587</f>
        <v>4.88728250595081</v>
      </c>
      <c r="O954" s="4889">
        <f>TRA.inputs!L587</f>
        <v>2.4436687925684755</v>
      </c>
      <c r="P954" s="5207">
        <f>TRA.inputs!M587</f>
        <v>5.5079186141484597E-5</v>
      </c>
      <c r="Q954" s="1752"/>
    </row>
    <row r="955" spans="2:17" ht="12" hidden="1" customHeight="1" outlineLevel="1">
      <c r="B955" s="2552"/>
      <c r="C955" s="1741"/>
      <c r="D955" s="4877" t="s">
        <v>459</v>
      </c>
      <c r="E955" s="4877" t="s">
        <v>188</v>
      </c>
      <c r="F955" s="4877" t="s">
        <v>461</v>
      </c>
      <c r="G955" s="4878">
        <f t="array" ref="G955:G958">TRA.inputs!D617*G$331:G$334</f>
        <v>28452.881073744302</v>
      </c>
      <c r="H955" s="4878">
        <f t="array" ref="H955:H958">TRA.inputs!E617*H$331:H$334</f>
        <v>23799.223789009298</v>
      </c>
      <c r="I955" s="4878">
        <f t="array" ref="I955:I958">TRA.inputs!F617*I$331:I$334</f>
        <v>18764.693356194122</v>
      </c>
      <c r="J955" s="4878">
        <f t="array" ref="J955:J958">TRA.inputs!G617*J$331:J$334</f>
        <v>12165.080577171801</v>
      </c>
      <c r="K955" s="4878">
        <f t="array" ref="K955:K958">TRA.inputs!H617*K$331:K$334</f>
        <v>8695.6324905637703</v>
      </c>
      <c r="L955" s="4878">
        <f t="array" ref="L955:L958">TRA.inputs!I617*L$331:L$334</f>
        <v>5226.18440395574</v>
      </c>
      <c r="M955" s="4878">
        <f t="array" ref="M955:M958">TRA.inputs!J617*M$331:M$334</f>
        <v>3369.64481301758</v>
      </c>
      <c r="N955" s="4878">
        <f t="array" ref="N955:N958">TRA.inputs!K617*N$331:N$334</f>
        <v>1513.1052220794202</v>
      </c>
      <c r="O955" s="4878">
        <f t="array" ref="O955:O958">TRA.inputs!L617*O$331:O$334</f>
        <v>866.75807367668858</v>
      </c>
      <c r="P955" s="5206">
        <f t="array" ref="P955:P958">TRA.inputs!M617*P$331:P$334</f>
        <v>220.41092527395699</v>
      </c>
      <c r="Q955" s="1752"/>
    </row>
    <row r="956" spans="2:17" ht="12" hidden="1" customHeight="1" outlineLevel="1">
      <c r="B956" s="2552"/>
      <c r="C956" s="1741"/>
      <c r="D956" s="1741" t="s">
        <v>459</v>
      </c>
      <c r="E956" s="1741" t="s">
        <v>2576</v>
      </c>
      <c r="F956" s="1741" t="s">
        <v>1312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1">
        <v>0</v>
      </c>
      <c r="Q956" s="1752"/>
    </row>
    <row r="957" spans="2:17" ht="12" hidden="1" customHeight="1" outlineLevel="1">
      <c r="B957" s="2552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1">
        <v>0</v>
      </c>
      <c r="Q957" s="1752"/>
    </row>
    <row r="958" spans="2:17" ht="12" hidden="1" customHeight="1" outlineLevel="1">
      <c r="B958" s="2552"/>
      <c r="C958" s="1741"/>
      <c r="D958" s="4883" t="s">
        <v>459</v>
      </c>
      <c r="E958" s="4883" t="s">
        <v>4</v>
      </c>
      <c r="F958" s="4883" t="s">
        <v>462</v>
      </c>
      <c r="G958" s="4884">
        <v>0</v>
      </c>
      <c r="H958" s="4884">
        <v>0</v>
      </c>
      <c r="I958" s="4884">
        <v>0</v>
      </c>
      <c r="J958" s="4884">
        <v>0</v>
      </c>
      <c r="K958" s="4884">
        <v>0</v>
      </c>
      <c r="L958" s="4884">
        <v>0</v>
      </c>
      <c r="M958" s="4884">
        <v>0</v>
      </c>
      <c r="N958" s="4884">
        <v>0</v>
      </c>
      <c r="O958" s="4884">
        <v>0</v>
      </c>
      <c r="P958" s="3905">
        <v>0</v>
      </c>
      <c r="Q958" s="1752"/>
    </row>
    <row r="959" spans="2:17" ht="12" hidden="1" customHeight="1" outlineLevel="1">
      <c r="B959" s="2552"/>
      <c r="C959" s="1741"/>
      <c r="D959" s="4877" t="s">
        <v>1334</v>
      </c>
      <c r="E959" s="4877" t="s">
        <v>188</v>
      </c>
      <c r="F959" s="4877" t="s">
        <v>461</v>
      </c>
      <c r="G959" s="4878">
        <f t="array" ref="G959:G964">TRA.inputs!D602*G$335:G$340</f>
        <v>2693.0968662318132</v>
      </c>
      <c r="H959" s="4878">
        <f t="array" ref="H959:H964">TRA.inputs!E602*H$335:H$340</f>
        <v>2163.8399842661406</v>
      </c>
      <c r="I959" s="4878">
        <f t="array" ref="I959:I964">TRA.inputs!F602*I$335:I$340</f>
        <v>1613.8043100739762</v>
      </c>
      <c r="J959" s="4878">
        <f t="array" ref="J959:J964">TRA.inputs!G602*J$335:J$340</f>
        <v>840.69777935195725</v>
      </c>
      <c r="K959" s="4878">
        <f t="array" ref="K959:K964">TRA.inputs!H602*K$335:K$340</f>
        <v>513.73296168964771</v>
      </c>
      <c r="L959" s="4878">
        <f t="array" ref="L959:L964">TRA.inputs!I602*L$335:L$340</f>
        <v>186.768144027338</v>
      </c>
      <c r="M959" s="4878">
        <f t="array" ref="M959:M964">TRA.inputs!J602*M$335:M$340</f>
        <v>101.73524741221932</v>
      </c>
      <c r="N959" s="4878">
        <f t="array" ref="N959:N964">TRA.inputs!K602*N$335:N$340</f>
        <v>16.702350797100664</v>
      </c>
      <c r="O959" s="4878">
        <f t="array" ref="O959:O964">TRA.inputs!L602*O$335:O$340</f>
        <v>8.5286182471732719</v>
      </c>
      <c r="P959" s="5206">
        <f t="array" ref="P959:P964">TRA.inputs!M602*P$335:P$340</f>
        <v>0.35488569724587871</v>
      </c>
      <c r="Q959" s="1752"/>
    </row>
    <row r="960" spans="2:17" ht="12" hidden="1" customHeight="1" outlineLevel="1">
      <c r="B960" s="2549"/>
      <c r="C960" s="2471"/>
      <c r="D960" s="1741" t="s">
        <v>1334</v>
      </c>
      <c r="E960" s="1741" t="s">
        <v>1364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1">
        <v>35.133684027341964</v>
      </c>
      <c r="Q960" s="1752"/>
    </row>
    <row r="961" spans="2:34" ht="12" hidden="1" customHeight="1" outlineLevel="1">
      <c r="B961" s="2549"/>
      <c r="C961" s="2471"/>
      <c r="D961" s="1741" t="s">
        <v>1334</v>
      </c>
      <c r="E961" s="1741" t="s">
        <v>2574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1">
        <v>0</v>
      </c>
      <c r="Q961" s="1752"/>
    </row>
    <row r="962" spans="2:34" ht="12" hidden="1" customHeight="1" outlineLevel="1">
      <c r="B962" s="2549"/>
      <c r="C962" s="2471"/>
      <c r="D962" s="1741" t="s">
        <v>1334</v>
      </c>
      <c r="E962" s="1741" t="s">
        <v>2576</v>
      </c>
      <c r="F962" s="1741" t="s">
        <v>1312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1">
        <v>0</v>
      </c>
      <c r="Q962" s="1752"/>
    </row>
    <row r="963" spans="2:34" ht="12" hidden="1" customHeight="1" outlineLevel="1">
      <c r="B963" s="2549"/>
      <c r="C963" s="2471"/>
      <c r="D963" s="1741" t="s">
        <v>1334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1">
        <v>0</v>
      </c>
      <c r="Q963" s="1752"/>
    </row>
    <row r="964" spans="2:34" ht="12" hidden="1" customHeight="1" outlineLevel="1">
      <c r="B964" s="2549"/>
      <c r="C964" s="2471"/>
      <c r="D964" s="4883" t="s">
        <v>1334</v>
      </c>
      <c r="E964" s="4883" t="s">
        <v>4</v>
      </c>
      <c r="F964" s="4883" t="s">
        <v>462</v>
      </c>
      <c r="G964" s="4884">
        <v>0</v>
      </c>
      <c r="H964" s="4884">
        <v>0</v>
      </c>
      <c r="I964" s="4884">
        <v>0</v>
      </c>
      <c r="J964" s="4884">
        <v>0</v>
      </c>
      <c r="K964" s="4884">
        <v>0</v>
      </c>
      <c r="L964" s="4884">
        <v>0</v>
      </c>
      <c r="M964" s="4884">
        <v>0</v>
      </c>
      <c r="N964" s="4884">
        <v>0</v>
      </c>
      <c r="O964" s="4884">
        <v>0</v>
      </c>
      <c r="P964" s="3905">
        <v>0</v>
      </c>
      <c r="Q964" s="1752"/>
    </row>
    <row r="965" spans="2:34" ht="12" hidden="1" customHeight="1" outlineLevel="1">
      <c r="B965" s="2549"/>
      <c r="C965" s="2471"/>
      <c r="D965" s="4877" t="s">
        <v>1335</v>
      </c>
      <c r="E965" s="4877" t="s">
        <v>188</v>
      </c>
      <c r="F965" s="4877" t="s">
        <v>461</v>
      </c>
      <c r="G965" s="4878">
        <f t="array" ref="G965:G968">TRA.inputs!D632*G$341:G$344</f>
        <v>0</v>
      </c>
      <c r="H965" s="4878">
        <f t="array" ref="H965:H968">TRA.inputs!E632*H$341:H$344</f>
        <v>0</v>
      </c>
      <c r="I965" s="4878">
        <f t="array" ref="I965:I968">TRA.inputs!F632*I$341:I$344</f>
        <v>0</v>
      </c>
      <c r="J965" s="4878">
        <f t="array" ref="J965:J968">TRA.inputs!G632*J$341:J$344</f>
        <v>0</v>
      </c>
      <c r="K965" s="4878">
        <f t="array" ref="K965:K968">TRA.inputs!H632*K$341:K$344</f>
        <v>0</v>
      </c>
      <c r="L965" s="4878">
        <f t="array" ref="L965:L968">TRA.inputs!I632*L$341:L$344</f>
        <v>0</v>
      </c>
      <c r="M965" s="4878">
        <f t="array" ref="M965:M968">TRA.inputs!J632*M$341:M$344</f>
        <v>0</v>
      </c>
      <c r="N965" s="4878">
        <f t="array" ref="N965:N968">TRA.inputs!K632*N$341:N$344</f>
        <v>0</v>
      </c>
      <c r="O965" s="4878">
        <f t="array" ref="O965:O968">TRA.inputs!L632*O$341:O$344</f>
        <v>0</v>
      </c>
      <c r="P965" s="5206">
        <f t="array" ref="P965:P968">TRA.inputs!M632*P$341:P$344</f>
        <v>0</v>
      </c>
      <c r="Q965" s="1752"/>
    </row>
    <row r="966" spans="2:34" ht="12" hidden="1" customHeight="1" outlineLevel="1">
      <c r="B966" s="2549"/>
      <c r="C966" s="2471"/>
      <c r="D966" s="1741" t="s">
        <v>1335</v>
      </c>
      <c r="E966" s="1741" t="s">
        <v>2576</v>
      </c>
      <c r="F966" s="1741" t="s">
        <v>1312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1">
        <v>0</v>
      </c>
      <c r="Q966" s="1752"/>
    </row>
    <row r="967" spans="2:34" ht="12" hidden="1" customHeight="1" outlineLevel="1">
      <c r="B967" s="2549"/>
      <c r="C967" s="2471"/>
      <c r="D967" s="1741" t="s">
        <v>1335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1">
        <v>0</v>
      </c>
      <c r="Q967" s="1752"/>
    </row>
    <row r="968" spans="2:34" ht="12" hidden="1" customHeight="1" outlineLevel="1">
      <c r="B968" s="2549"/>
      <c r="C968" s="2471"/>
      <c r="D968" s="4883" t="s">
        <v>1335</v>
      </c>
      <c r="E968" s="4883" t="s">
        <v>88</v>
      </c>
      <c r="F968" s="4883" t="s">
        <v>463</v>
      </c>
      <c r="G968" s="4884">
        <v>0</v>
      </c>
      <c r="H968" s="4884">
        <v>0</v>
      </c>
      <c r="I968" s="4884">
        <v>0</v>
      </c>
      <c r="J968" s="4884">
        <v>0</v>
      </c>
      <c r="K968" s="4884">
        <v>0</v>
      </c>
      <c r="L968" s="4884">
        <v>0</v>
      </c>
      <c r="M968" s="4884">
        <v>0</v>
      </c>
      <c r="N968" s="4884">
        <v>0</v>
      </c>
      <c r="O968" s="4884">
        <v>0</v>
      </c>
      <c r="P968" s="3905">
        <v>0</v>
      </c>
      <c r="Q968" s="1752"/>
    </row>
    <row r="969" spans="2:34" ht="12" hidden="1" customHeight="1" outlineLevel="1">
      <c r="B969" s="3745">
        <v>2006</v>
      </c>
      <c r="C969" s="3746">
        <v>2010</v>
      </c>
      <c r="D969" s="3746" t="s">
        <v>450</v>
      </c>
      <c r="E969" s="3746" t="s">
        <v>244</v>
      </c>
      <c r="F969" s="3746" t="s">
        <v>3075</v>
      </c>
      <c r="G969" s="3746">
        <f t="shared" ref="G969:P969" si="328">G942</f>
        <v>2006</v>
      </c>
      <c r="H969" s="3746">
        <f t="shared" si="328"/>
        <v>2010</v>
      </c>
      <c r="I969" s="3746">
        <f t="shared" si="328"/>
        <v>2015</v>
      </c>
      <c r="J969" s="3746">
        <f t="shared" si="328"/>
        <v>2020</v>
      </c>
      <c r="K969" s="3746">
        <f t="shared" si="328"/>
        <v>2025</v>
      </c>
      <c r="L969" s="3746">
        <f t="shared" si="328"/>
        <v>2030</v>
      </c>
      <c r="M969" s="3746">
        <f t="shared" si="328"/>
        <v>2035</v>
      </c>
      <c r="N969" s="3746">
        <f t="shared" si="328"/>
        <v>2040</v>
      </c>
      <c r="O969" s="3746">
        <f t="shared" si="328"/>
        <v>2045</v>
      </c>
      <c r="P969" s="5204">
        <f t="shared" si="328"/>
        <v>2050</v>
      </c>
      <c r="Q969" s="1752"/>
      <c r="AG969" s="1639"/>
      <c r="AH969" s="1639"/>
    </row>
    <row r="970" spans="2:34" ht="12" hidden="1" customHeight="1" outlineLevel="1">
      <c r="B970" s="2549"/>
      <c r="C970" s="2471"/>
      <c r="D970" s="4877" t="s">
        <v>1333</v>
      </c>
      <c r="E970" s="4877" t="s">
        <v>188</v>
      </c>
      <c r="F970" s="4877" t="s">
        <v>461</v>
      </c>
      <c r="G970" s="4878">
        <f t="array" ref="G970:G974">TRA.inputs!D558*G532:G536</f>
        <v>0</v>
      </c>
      <c r="H970" s="4878">
        <f t="array" ref="H970:H974">TRA.inputs!E558*H532:H536</f>
        <v>80640.429736511942</v>
      </c>
      <c r="I970" s="4878">
        <f t="array" ref="I970:I974">TRA.inputs!F558*I532:I536</f>
        <v>67883.011439080408</v>
      </c>
      <c r="J970" s="4878">
        <f t="array" ref="J970:J974">TRA.inputs!G558*J532:J536</f>
        <v>62549.478580583556</v>
      </c>
      <c r="K970" s="4878">
        <f t="array" ref="K970:K974">TRA.inputs!H558*K532:K536</f>
        <v>48740.501483169159</v>
      </c>
      <c r="L970" s="4878">
        <f t="array" ref="L970:L974">TRA.inputs!I558*L532:L536</f>
        <v>29766.235305388444</v>
      </c>
      <c r="M970" s="4878">
        <f t="array" ref="M970:M974">TRA.inputs!J558*M532:M536</f>
        <v>12948.356760893745</v>
      </c>
      <c r="N970" s="4878">
        <f t="array" ref="N970:N974">TRA.inputs!K558*N532:N536</f>
        <v>3864.7945629977071</v>
      </c>
      <c r="O970" s="4878">
        <f t="array" ref="O970:O974">TRA.inputs!L558*O532:O536</f>
        <v>731.42517078655248</v>
      </c>
      <c r="P970" s="2551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49"/>
      <c r="C971" s="2471"/>
      <c r="D971" s="1741" t="s">
        <v>1333</v>
      </c>
      <c r="E971" s="1741" t="s">
        <v>1364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1">
        <v>136.91296081805172</v>
      </c>
      <c r="Q971" s="1752"/>
      <c r="AG971" s="1639"/>
      <c r="AH971" s="1639"/>
    </row>
    <row r="972" spans="2:34" ht="12" hidden="1" customHeight="1" outlineLevel="1">
      <c r="B972" s="2549"/>
      <c r="C972" s="2471"/>
      <c r="D972" s="1741" t="s">
        <v>1333</v>
      </c>
      <c r="E972" s="1741" t="s">
        <v>2574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1">
        <v>0</v>
      </c>
      <c r="Q972" s="1752"/>
      <c r="AG972" s="1639"/>
      <c r="AH972" s="1639"/>
    </row>
    <row r="973" spans="2:34" ht="12" hidden="1" customHeight="1" outlineLevel="1">
      <c r="B973" s="2549"/>
      <c r="C973" s="2471"/>
      <c r="D973" s="1741" t="s">
        <v>1333</v>
      </c>
      <c r="E973" s="1741" t="s">
        <v>2575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1">
        <v>5.5414991631247119</v>
      </c>
      <c r="Q973" s="1752"/>
      <c r="AG973" s="1639"/>
      <c r="AH973" s="1639"/>
    </row>
    <row r="974" spans="2:34" ht="12" hidden="1" customHeight="1" outlineLevel="1">
      <c r="B974" s="2549"/>
      <c r="C974" s="2471"/>
      <c r="D974" s="4883" t="s">
        <v>1333</v>
      </c>
      <c r="E974" s="4883" t="s">
        <v>88</v>
      </c>
      <c r="F974" s="4883" t="s">
        <v>463</v>
      </c>
      <c r="G974" s="4884">
        <v>0</v>
      </c>
      <c r="H974" s="4884">
        <v>0</v>
      </c>
      <c r="I974" s="4884">
        <v>0</v>
      </c>
      <c r="J974" s="4884">
        <v>0</v>
      </c>
      <c r="K974" s="4884">
        <v>0</v>
      </c>
      <c r="L974" s="4884">
        <v>0</v>
      </c>
      <c r="M974" s="4884">
        <v>0</v>
      </c>
      <c r="N974" s="4884">
        <v>0</v>
      </c>
      <c r="O974" s="4884">
        <v>0</v>
      </c>
      <c r="P974" s="3905">
        <v>0</v>
      </c>
      <c r="Q974" s="1752"/>
      <c r="AG974" s="1639"/>
      <c r="AH974" s="1639"/>
    </row>
    <row r="975" spans="2:34" ht="12" hidden="1" customHeight="1" outlineLevel="1">
      <c r="B975" s="2549"/>
      <c r="C975" s="2471"/>
      <c r="D975" s="4877" t="s">
        <v>458</v>
      </c>
      <c r="E975" s="4877" t="s">
        <v>188</v>
      </c>
      <c r="F975" s="4877" t="s">
        <v>461</v>
      </c>
      <c r="G975" s="4878">
        <f t="array" ref="G975:G980">TRA.inputs!D573*G$537:G$542</f>
        <v>0</v>
      </c>
      <c r="H975" s="4878">
        <f t="array" ref="H975:H980">TRA.inputs!E573*H$537:H$542</f>
        <v>97707.55298642267</v>
      </c>
      <c r="I975" s="4878">
        <f t="array" ref="I975:I980">TRA.inputs!F573*I$537:I$542</f>
        <v>92656.713480124236</v>
      </c>
      <c r="J975" s="4878">
        <f t="array" ref="J975:J980">TRA.inputs!G573*J$537:J$542</f>
        <v>79602.929289111518</v>
      </c>
      <c r="K975" s="4878">
        <f t="array" ref="K975:K980">TRA.inputs!H573*K$537:K$542</f>
        <v>60926.841728633219</v>
      </c>
      <c r="L975" s="4878">
        <f t="array" ref="L975:L980">TRA.inputs!I573*L$537:L$542</f>
        <v>41039.016497488818</v>
      </c>
      <c r="M975" s="4878">
        <f t="array" ref="M975:M980">TRA.inputs!J573*M$537:M$542</f>
        <v>24192.254892980698</v>
      </c>
      <c r="N975" s="4878">
        <f t="array" ref="N975:N980">TRA.inputs!K573*N$537:N$542</f>
        <v>12509.675478209188</v>
      </c>
      <c r="O975" s="4878">
        <f t="array" ref="O975:O980">TRA.inputs!L573*O$537:O$542</f>
        <v>5702.6831655008727</v>
      </c>
      <c r="P975" s="5206">
        <f t="array" ref="P975:P980">TRA.inputs!M573*P$537:P$542</f>
        <v>2290.9560828451345</v>
      </c>
      <c r="Q975" s="1752"/>
    </row>
    <row r="976" spans="2:34" ht="12" hidden="1" customHeight="1" outlineLevel="1">
      <c r="B976" s="2552"/>
      <c r="C976" s="1741"/>
      <c r="D976" s="1741" t="s">
        <v>458</v>
      </c>
      <c r="E976" s="1741" t="s">
        <v>1364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1">
        <v>25851.800844227695</v>
      </c>
      <c r="Q976" s="1752"/>
    </row>
    <row r="977" spans="2:17" ht="12" hidden="1" customHeight="1" outlineLevel="1">
      <c r="B977" s="2552"/>
      <c r="C977" s="1741"/>
      <c r="D977" s="1741" t="s">
        <v>458</v>
      </c>
      <c r="E977" s="1741" t="s">
        <v>2574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1">
        <v>1629.6921253554065</v>
      </c>
      <c r="Q977" s="1752"/>
    </row>
    <row r="978" spans="2:17" ht="12" hidden="1" customHeight="1" outlineLevel="1">
      <c r="B978" s="2552"/>
      <c r="C978" s="1741"/>
      <c r="D978" s="1741" t="s">
        <v>458</v>
      </c>
      <c r="E978" s="1741" t="s">
        <v>2575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1">
        <v>1635.8488490345187</v>
      </c>
      <c r="Q978" s="1752"/>
    </row>
    <row r="979" spans="2:17" ht="12" hidden="1" customHeight="1" outlineLevel="1">
      <c r="B979" s="2552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1">
        <v>1308.6790792276149</v>
      </c>
      <c r="Q979" s="1752"/>
    </row>
    <row r="980" spans="2:17" ht="12" hidden="1" customHeight="1" outlineLevel="1">
      <c r="B980" s="2552"/>
      <c r="C980" s="1741"/>
      <c r="D980" s="4883" t="s">
        <v>458</v>
      </c>
      <c r="E980" s="4883" t="s">
        <v>88</v>
      </c>
      <c r="F980" s="4883" t="s">
        <v>463</v>
      </c>
      <c r="G980" s="4884">
        <v>0</v>
      </c>
      <c r="H980" s="4884">
        <v>0</v>
      </c>
      <c r="I980" s="4884">
        <v>0</v>
      </c>
      <c r="J980" s="4884">
        <v>0</v>
      </c>
      <c r="K980" s="4884">
        <v>0</v>
      </c>
      <c r="L980" s="4884">
        <v>0</v>
      </c>
      <c r="M980" s="4884">
        <v>0</v>
      </c>
      <c r="N980" s="4884">
        <v>0</v>
      </c>
      <c r="O980" s="4884">
        <v>0</v>
      </c>
      <c r="P980" s="3905">
        <v>0</v>
      </c>
      <c r="Q980" s="1752"/>
    </row>
    <row r="981" spans="2:17" ht="12" hidden="1" customHeight="1" outlineLevel="1">
      <c r="B981" s="2552"/>
      <c r="C981" s="1741"/>
      <c r="D981" s="1741" t="s">
        <v>2390</v>
      </c>
      <c r="E981" s="1741" t="s">
        <v>1364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1">
        <f>TRA.inputs!M588</f>
        <v>3.1775510471264215E-3</v>
      </c>
      <c r="Q981" s="1752"/>
    </row>
    <row r="982" spans="2:17" ht="12" hidden="1" customHeight="1" outlineLevel="1">
      <c r="B982" s="2552"/>
      <c r="C982" s="1741"/>
      <c r="D982" s="4877" t="s">
        <v>459</v>
      </c>
      <c r="E982" s="4877" t="s">
        <v>188</v>
      </c>
      <c r="F982" s="4877" t="s">
        <v>461</v>
      </c>
      <c r="G982" s="4878">
        <f t="array" ref="G982:G985">TRA.inputs!D618*G$544:G$547</f>
        <v>0</v>
      </c>
      <c r="H982" s="4878">
        <f t="array" ref="H982:H985">TRA.inputs!E618*H$544:H$547</f>
        <v>11661.304734643389</v>
      </c>
      <c r="I982" s="4878">
        <f t="array" ref="I982:I985">TRA.inputs!F618*I$544:I$547</f>
        <v>11315.105330106648</v>
      </c>
      <c r="J982" s="4878">
        <f t="array" ref="J982:J985">TRA.inputs!G618*J$544:J$547</f>
        <v>10599.361692203738</v>
      </c>
      <c r="K982" s="4878">
        <f t="array" ref="K982:K985">TRA.inputs!H618*K$544:K$547</f>
        <v>9265.6098493724276</v>
      </c>
      <c r="L982" s="4878">
        <f t="array" ref="L982:L985">TRA.inputs!I618*L$544:L$547</f>
        <v>7354.0626093170749</v>
      </c>
      <c r="M982" s="4878">
        <f t="array" ref="M982:M985">TRA.inputs!J618*M$544:M$547</f>
        <v>5156.7334313165829</v>
      </c>
      <c r="N982" s="4878">
        <f t="array" ref="N982:N985">TRA.inputs!K618*N$544:N$547</f>
        <v>3108.8456634226368</v>
      </c>
      <c r="O982" s="4878">
        <f t="array" ref="O982:O985">TRA.inputs!L618*O$544:O$547</f>
        <v>1568.3024900372086</v>
      </c>
      <c r="P982" s="5206">
        <f t="array" ref="P982:P985">TRA.inputs!M618*P$544:P$547</f>
        <v>644.3745879400285</v>
      </c>
      <c r="Q982" s="1752"/>
    </row>
    <row r="983" spans="2:17" ht="12" hidden="1" customHeight="1" outlineLevel="1">
      <c r="B983" s="2552"/>
      <c r="C983" s="1741"/>
      <c r="D983" s="1741" t="s">
        <v>459</v>
      </c>
      <c r="E983" s="1741" t="s">
        <v>2576</v>
      </c>
      <c r="F983" s="1741" t="s">
        <v>1312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1">
        <v>2.4250656535377422</v>
      </c>
      <c r="Q983" s="1752"/>
    </row>
    <row r="984" spans="2:17" ht="12" hidden="1" customHeight="1" outlineLevel="1">
      <c r="B984" s="2549"/>
      <c r="C984" s="2471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1">
        <v>0</v>
      </c>
      <c r="Q984" s="1752"/>
    </row>
    <row r="985" spans="2:17" ht="12" hidden="1" customHeight="1" outlineLevel="1">
      <c r="B985" s="2549"/>
      <c r="C985" s="2471"/>
      <c r="D985" s="4883" t="s">
        <v>459</v>
      </c>
      <c r="E985" s="4883" t="s">
        <v>4</v>
      </c>
      <c r="F985" s="4883" t="s">
        <v>462</v>
      </c>
      <c r="G985" s="4884">
        <v>0</v>
      </c>
      <c r="H985" s="4884">
        <v>0</v>
      </c>
      <c r="I985" s="4884">
        <v>164.36514544540441</v>
      </c>
      <c r="J985" s="4884">
        <v>241.45454343002476</v>
      </c>
      <c r="K985" s="4884">
        <v>288.80386922112325</v>
      </c>
      <c r="L985" s="4884">
        <v>291.93821322430733</v>
      </c>
      <c r="M985" s="4884">
        <v>249.42027318495747</v>
      </c>
      <c r="N985" s="4884">
        <v>177.77637383339444</v>
      </c>
      <c r="O985" s="4884">
        <v>103.74281070515096</v>
      </c>
      <c r="P985" s="3905">
        <v>48.501313070754847</v>
      </c>
      <c r="Q985" s="1752"/>
    </row>
    <row r="986" spans="2:17" ht="12" hidden="1" customHeight="1" outlineLevel="1">
      <c r="B986" s="2549"/>
      <c r="C986" s="2471"/>
      <c r="D986" s="4877" t="s">
        <v>1334</v>
      </c>
      <c r="E986" s="4877" t="s">
        <v>188</v>
      </c>
      <c r="F986" s="4877" t="s">
        <v>461</v>
      </c>
      <c r="G986" s="4878">
        <f t="array" ref="G986:G991">TRA.inputs!D603*TRA.a!G$548:G$553</f>
        <v>0</v>
      </c>
      <c r="H986" s="4878">
        <f t="array" ref="H986:H991">TRA.inputs!E603*TRA.a!H$548:H$553</f>
        <v>376.05879369467874</v>
      </c>
      <c r="I986" s="4878">
        <f t="array" ref="I986:I991">TRA.inputs!F603*TRA.a!I$548:I$553</f>
        <v>1256.8669099823969</v>
      </c>
      <c r="J986" s="4878">
        <f t="array" ref="J986:J991">TRA.inputs!G603*TRA.a!J$548:J$553</f>
        <v>1554.3998760755333</v>
      </c>
      <c r="K986" s="4878">
        <f t="array" ref="K986:K991">TRA.inputs!H603*TRA.a!K$548:K$553</f>
        <v>1530.1626596772421</v>
      </c>
      <c r="L986" s="4878">
        <f t="array" ref="L986:L991">TRA.inputs!I603*TRA.a!L$548:L$553</f>
        <v>1171.2456412096744</v>
      </c>
      <c r="M986" s="4878">
        <f t="array" ref="M986:M991">TRA.inputs!J603*TRA.a!M$548:M$553</f>
        <v>669.85697538249906</v>
      </c>
      <c r="N986" s="4878">
        <f t="array" ref="N986:N991">TRA.inputs!K603*TRA.a!N$548:N$553</f>
        <v>273.21037118447288</v>
      </c>
      <c r="O986" s="4878">
        <f t="array" ref="O986:O991">TRA.inputs!L603*TRA.a!O$548:O$553</f>
        <v>75.604919627642744</v>
      </c>
      <c r="P986" s="5206">
        <f t="array" ref="P986:P991">TRA.inputs!M603*TRA.a!P$548:P$553</f>
        <v>13.481353764821375</v>
      </c>
      <c r="Q986" s="1752"/>
    </row>
    <row r="987" spans="2:17" ht="12" hidden="1" customHeight="1" outlineLevel="1">
      <c r="B987" s="2549"/>
      <c r="C987" s="2471"/>
      <c r="D987" s="1741" t="s">
        <v>1334</v>
      </c>
      <c r="E987" s="1741" t="s">
        <v>1364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1">
        <v>77.777040950892541</v>
      </c>
      <c r="Q987" s="1752"/>
    </row>
    <row r="988" spans="2:17" ht="12" hidden="1" customHeight="1" outlineLevel="1">
      <c r="B988" s="2549"/>
      <c r="C988" s="2471"/>
      <c r="D988" s="1741" t="s">
        <v>1334</v>
      </c>
      <c r="E988" s="1741" t="s">
        <v>2574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1">
        <v>5.1851360633928367</v>
      </c>
      <c r="Q988" s="1752"/>
    </row>
    <row r="989" spans="2:17" ht="12" hidden="1" customHeight="1" outlineLevel="1">
      <c r="B989" s="2549"/>
      <c r="C989" s="2471"/>
      <c r="D989" s="1741" t="s">
        <v>1334</v>
      </c>
      <c r="E989" s="1741" t="s">
        <v>2576</v>
      </c>
      <c r="F989" s="1741" t="s">
        <v>1312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1">
        <v>0.36295952443749863</v>
      </c>
      <c r="Q989" s="1752"/>
    </row>
    <row r="990" spans="2:17" ht="12" hidden="1" customHeight="1" outlineLevel="1">
      <c r="B990" s="2549"/>
      <c r="C990" s="2471"/>
      <c r="D990" s="1741" t="s">
        <v>1334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1">
        <v>0</v>
      </c>
      <c r="Q990" s="1752"/>
    </row>
    <row r="991" spans="2:17" ht="12" hidden="1" customHeight="1" outlineLevel="1">
      <c r="B991" s="2549"/>
      <c r="C991" s="2471"/>
      <c r="D991" s="4883" t="s">
        <v>1334</v>
      </c>
      <c r="E991" s="4883" t="s">
        <v>4</v>
      </c>
      <c r="F991" s="4883" t="s">
        <v>462</v>
      </c>
      <c r="G991" s="4884">
        <v>0</v>
      </c>
      <c r="H991" s="4884">
        <v>0</v>
      </c>
      <c r="I991" s="4884">
        <v>520.93825874270397</v>
      </c>
      <c r="J991" s="4884">
        <v>718.54333894057663</v>
      </c>
      <c r="K991" s="4884">
        <v>748.20453579806338</v>
      </c>
      <c r="L991" s="4884">
        <v>592.67851723863043</v>
      </c>
      <c r="M991" s="4884">
        <v>346.89021939450845</v>
      </c>
      <c r="N991" s="4884">
        <v>143.85855827854991</v>
      </c>
      <c r="O991" s="4884">
        <v>40.312779410832952</v>
      </c>
      <c r="P991" s="3905">
        <v>7.2591904887499714</v>
      </c>
      <c r="Q991" s="1752"/>
    </row>
    <row r="992" spans="2:17" ht="12" hidden="1" customHeight="1" outlineLevel="1">
      <c r="B992" s="2549"/>
      <c r="C992" s="2471"/>
      <c r="D992" s="1741" t="s">
        <v>1335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1">
        <f t="array" ref="P992:P995">TRA.inputs!M633*P$554:P$557</f>
        <v>0</v>
      </c>
      <c r="Q992" s="1752"/>
    </row>
    <row r="993" spans="2:17" ht="12" hidden="1" customHeight="1" outlineLevel="1">
      <c r="B993" s="2549"/>
      <c r="C993" s="2471"/>
      <c r="D993" s="1741" t="s">
        <v>1335</v>
      </c>
      <c r="E993" s="1741" t="s">
        <v>2576</v>
      </c>
      <c r="F993" s="1741" t="s">
        <v>1312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1">
        <v>0</v>
      </c>
      <c r="Q993" s="1752"/>
    </row>
    <row r="994" spans="2:17" ht="12" hidden="1" customHeight="1" outlineLevel="1">
      <c r="B994" s="2549"/>
      <c r="C994" s="2471"/>
      <c r="D994" s="1741" t="s">
        <v>1335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1">
        <v>0</v>
      </c>
      <c r="Q994" s="1752"/>
    </row>
    <row r="995" spans="2:17" ht="12" hidden="1" customHeight="1" outlineLevel="1">
      <c r="B995" s="2549"/>
      <c r="C995" s="2471"/>
      <c r="D995" s="1741" t="s">
        <v>1335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1">
        <v>0</v>
      </c>
      <c r="Q995" s="1752"/>
    </row>
    <row r="996" spans="2:17" ht="12" hidden="1" customHeight="1" outlineLevel="1">
      <c r="B996" s="3745">
        <v>2010</v>
      </c>
      <c r="C996" s="3746">
        <v>2015</v>
      </c>
      <c r="D996" s="3746" t="s">
        <v>450</v>
      </c>
      <c r="E996" s="3746" t="s">
        <v>244</v>
      </c>
      <c r="F996" s="3746" t="s">
        <v>3075</v>
      </c>
      <c r="G996" s="3746">
        <f t="shared" ref="G996:P996" si="329">G969</f>
        <v>2006</v>
      </c>
      <c r="H996" s="3746">
        <f t="shared" si="329"/>
        <v>2010</v>
      </c>
      <c r="I996" s="3746">
        <f t="shared" si="329"/>
        <v>2015</v>
      </c>
      <c r="J996" s="3746">
        <f t="shared" si="329"/>
        <v>2020</v>
      </c>
      <c r="K996" s="3746">
        <f t="shared" si="329"/>
        <v>2025</v>
      </c>
      <c r="L996" s="3746">
        <f t="shared" si="329"/>
        <v>2030</v>
      </c>
      <c r="M996" s="3746">
        <f t="shared" si="329"/>
        <v>2035</v>
      </c>
      <c r="N996" s="3746">
        <f t="shared" si="329"/>
        <v>2040</v>
      </c>
      <c r="O996" s="3746">
        <f t="shared" si="329"/>
        <v>2045</v>
      </c>
      <c r="P996" s="5204">
        <f t="shared" si="329"/>
        <v>2050</v>
      </c>
      <c r="Q996" s="1752"/>
    </row>
    <row r="997" spans="2:17" ht="12" hidden="1" customHeight="1" outlineLevel="1">
      <c r="B997" s="2549"/>
      <c r="C997" s="2471"/>
      <c r="D997" s="4877" t="s">
        <v>1333</v>
      </c>
      <c r="E997" s="4877" t="s">
        <v>188</v>
      </c>
      <c r="F997" s="4877" t="s">
        <v>461</v>
      </c>
      <c r="G997" s="4878">
        <f t="array" ref="G997:G1001">TRA.inputs!D559*G$532:G$536</f>
        <v>0</v>
      </c>
      <c r="H997" s="4878">
        <f t="array" ref="H997:H1001">TRA.inputs!E559*H$532:H$536</f>
        <v>0</v>
      </c>
      <c r="I997" s="4878">
        <f t="array" ref="I997:I1001">TRA.inputs!F559*I$532:I$536</f>
        <v>98021.059055520425</v>
      </c>
      <c r="J997" s="4878">
        <f t="array" ref="J997:J1001">TRA.inputs!G559*J$532:J$536</f>
        <v>86870.941301291343</v>
      </c>
      <c r="K997" s="4878">
        <f t="array" ref="K997:K1001">TRA.inputs!H559*K$532:K$536</f>
        <v>64712.366733528201</v>
      </c>
      <c r="L997" s="4878">
        <f t="array" ref="L997:L1001">TRA.inputs!I559*L$532:L$536</f>
        <v>37845.931406148113</v>
      </c>
      <c r="M997" s="4878">
        <f t="array" ref="M997:M1001">TRA.inputs!J559*M$532:M$536</f>
        <v>16241.345416940474</v>
      </c>
      <c r="N997" s="4878">
        <f t="array" ref="N997:N1001">TRA.inputs!K559*N$532:N$536</f>
        <v>4782.9525428695251</v>
      </c>
      <c r="O997" s="4878">
        <f t="array" ref="O997:O1001">TRA.inputs!L559*O$532:O$536</f>
        <v>904.31371769610564</v>
      </c>
      <c r="P997" s="2551">
        <f t="array" ref="P997:P1001">TRA.inputs!M559*P$532:P$536</f>
        <v>102.71681530148004</v>
      </c>
      <c r="Q997" s="1752"/>
    </row>
    <row r="998" spans="2:17" ht="12" hidden="1" customHeight="1" outlineLevel="1">
      <c r="B998" s="2549"/>
      <c r="C998" s="2471"/>
      <c r="D998" s="1741" t="s">
        <v>1333</v>
      </c>
      <c r="E998" s="1741" t="s">
        <v>1364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1">
        <v>169.11093146246276</v>
      </c>
      <c r="Q998" s="1752"/>
    </row>
    <row r="999" spans="2:17" ht="12" hidden="1" customHeight="1" outlineLevel="1">
      <c r="B999" s="2549"/>
      <c r="C999" s="2471"/>
      <c r="D999" s="1741" t="s">
        <v>1333</v>
      </c>
      <c r="E999" s="1741" t="s">
        <v>2574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1">
        <v>0</v>
      </c>
      <c r="Q999" s="1752"/>
    </row>
    <row r="1000" spans="2:17" ht="12" hidden="1" customHeight="1" outlineLevel="1">
      <c r="B1000" s="2549"/>
      <c r="C1000" s="2471"/>
      <c r="D1000" s="1741" t="s">
        <v>1333</v>
      </c>
      <c r="E1000" s="1741" t="s">
        <v>2575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1">
        <v>6.8446995782952884</v>
      </c>
      <c r="Q1000" s="1752"/>
    </row>
    <row r="1001" spans="2:17" ht="12" hidden="1" customHeight="1" outlineLevel="1">
      <c r="B1001" s="2549"/>
      <c r="C1001" s="2471"/>
      <c r="D1001" s="4883" t="s">
        <v>1333</v>
      </c>
      <c r="E1001" s="4883" t="s">
        <v>88</v>
      </c>
      <c r="F1001" s="4883" t="s">
        <v>463</v>
      </c>
      <c r="G1001" s="4884">
        <v>0</v>
      </c>
      <c r="H1001" s="4884">
        <v>0</v>
      </c>
      <c r="I1001" s="4884">
        <v>0</v>
      </c>
      <c r="J1001" s="4884">
        <v>0</v>
      </c>
      <c r="K1001" s="4884">
        <v>0</v>
      </c>
      <c r="L1001" s="4884">
        <v>0</v>
      </c>
      <c r="M1001" s="4884">
        <v>0</v>
      </c>
      <c r="N1001" s="4884">
        <v>0</v>
      </c>
      <c r="O1001" s="4884">
        <v>0</v>
      </c>
      <c r="P1001" s="3905">
        <v>0</v>
      </c>
      <c r="Q1001" s="1752"/>
    </row>
    <row r="1002" spans="2:17" ht="12" hidden="1" customHeight="1" outlineLevel="1">
      <c r="B1002" s="2549"/>
      <c r="C1002" s="2471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1">
        <f t="array" ref="P1002:P1007">TRA.inputs!M574*P$537:P$542</f>
        <v>7527.3199167854018</v>
      </c>
      <c r="Q1002" s="1752"/>
    </row>
    <row r="1003" spans="2:17" ht="12" hidden="1" customHeight="1" outlineLevel="1">
      <c r="B1003" s="2549"/>
      <c r="C1003" s="2471"/>
      <c r="D1003" s="1741" t="s">
        <v>458</v>
      </c>
      <c r="E1003" s="1741" t="s">
        <v>1364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1">
        <v>84940.421528228457</v>
      </c>
      <c r="Q1003" s="1752"/>
    </row>
    <row r="1004" spans="2:17" ht="12" hidden="1" customHeight="1" outlineLevel="1">
      <c r="B1004" s="2549"/>
      <c r="C1004" s="2471"/>
      <c r="D1004" s="1741" t="s">
        <v>458</v>
      </c>
      <c r="E1004" s="1741" t="s">
        <v>2574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1">
        <v>5354.6264309796152</v>
      </c>
      <c r="Q1004" s="1752"/>
    </row>
    <row r="1005" spans="2:17" ht="12" hidden="1" customHeight="1" outlineLevel="1">
      <c r="B1005" s="2549"/>
      <c r="C1005" s="2471"/>
      <c r="D1005" s="1741" t="s">
        <v>458</v>
      </c>
      <c r="E1005" s="1741" t="s">
        <v>2575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1">
        <v>5374.8553778018395</v>
      </c>
      <c r="Q1005" s="1752"/>
    </row>
    <row r="1006" spans="2:17" ht="12" hidden="1" customHeight="1" outlineLevel="1">
      <c r="B1006" s="2549"/>
      <c r="C1006" s="2471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1">
        <v>4299.8843022414712</v>
      </c>
      <c r="Q1006" s="1752"/>
    </row>
    <row r="1007" spans="2:17" ht="12" hidden="1" customHeight="1" outlineLevel="1">
      <c r="B1007" s="2549"/>
      <c r="C1007" s="2471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1">
        <v>0</v>
      </c>
      <c r="Q1007" s="1752"/>
    </row>
    <row r="1008" spans="2:17" ht="12" hidden="1" customHeight="1" outlineLevel="1">
      <c r="B1008" s="2549"/>
      <c r="C1008" s="2471"/>
      <c r="D1008" s="4888" t="s">
        <v>2390</v>
      </c>
      <c r="E1008" s="4888" t="s">
        <v>1364</v>
      </c>
      <c r="F1008" s="4888" t="s">
        <v>461</v>
      </c>
      <c r="G1008" s="4889">
        <f>TRA.inputs!D589</f>
        <v>0</v>
      </c>
      <c r="H1008" s="4889">
        <f>TRA.inputs!E589</f>
        <v>0</v>
      </c>
      <c r="I1008" s="4889">
        <f>TRA.inputs!F589</f>
        <v>205164.66761119899</v>
      </c>
      <c r="J1008" s="4889">
        <f>TRA.inputs!G589</f>
        <v>181330.7493849468</v>
      </c>
      <c r="K1008" s="4889">
        <f>TRA.inputs!H589</f>
        <v>120869.90725034811</v>
      </c>
      <c r="L1008" s="4889">
        <f>TRA.inputs!I589</f>
        <v>51408.483609380979</v>
      </c>
      <c r="M1008" s="4889">
        <f>TRA.inputs!J589</f>
        <v>11868.162892554525</v>
      </c>
      <c r="N1008" s="4889">
        <f>TRA.inputs!K589</f>
        <v>1267.1696117854217</v>
      </c>
      <c r="O1008" s="4889">
        <f>TRA.inputs!L589</f>
        <v>53.122880416841483</v>
      </c>
      <c r="P1008" s="5207">
        <f>TRA.inputs!M589</f>
        <v>0.73665273141922927</v>
      </c>
      <c r="Q1008" s="1752"/>
    </row>
    <row r="1009" spans="2:17" ht="12" hidden="1" customHeight="1" outlineLevel="1">
      <c r="B1009" s="2549"/>
      <c r="C1009" s="2471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1">
        <f t="array" ref="P1009:P1012">TRA.inputs!M619*P$544:P$547</f>
        <v>343.09288977591467</v>
      </c>
      <c r="Q1009" s="1752"/>
    </row>
    <row r="1010" spans="2:17" ht="12" hidden="1" customHeight="1" outlineLevel="1">
      <c r="B1010" s="2549"/>
      <c r="C1010" s="2471"/>
      <c r="D1010" s="1741" t="s">
        <v>459</v>
      </c>
      <c r="E1010" s="1741" t="s">
        <v>2576</v>
      </c>
      <c r="F1010" s="1741" t="s">
        <v>1312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1">
        <v>1.2912098002319372</v>
      </c>
      <c r="Q1010" s="1752"/>
    </row>
    <row r="1011" spans="2:17" ht="12" hidden="1" customHeight="1" outlineLevel="1">
      <c r="B1011" s="2549"/>
      <c r="C1011" s="2471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1">
        <v>0</v>
      </c>
      <c r="Q1011" s="1752"/>
    </row>
    <row r="1012" spans="2:17" ht="12" hidden="1" customHeight="1" outlineLevel="1">
      <c r="B1012" s="2549"/>
      <c r="C1012" s="2471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1">
        <v>25.82419600463874</v>
      </c>
      <c r="Q1012" s="1752"/>
    </row>
    <row r="1013" spans="2:17" ht="12" hidden="1" customHeight="1" outlineLevel="1">
      <c r="B1013" s="2549"/>
      <c r="C1013" s="2471"/>
      <c r="D1013" s="4877" t="s">
        <v>1334</v>
      </c>
      <c r="E1013" s="4877" t="s">
        <v>188</v>
      </c>
      <c r="F1013" s="4877" t="s">
        <v>461</v>
      </c>
      <c r="G1013" s="4878">
        <f t="array" ref="G1013:G1018">TRA.inputs!D604*G$548:G$553</f>
        <v>0</v>
      </c>
      <c r="H1013" s="4878">
        <f t="array" ref="H1013:H1018">TRA.inputs!E604*H$548:H$553</f>
        <v>0</v>
      </c>
      <c r="I1013" s="4878">
        <f t="array" ref="I1013:I1018">TRA.inputs!F604*I$548:I$553</f>
        <v>2777.3958803040932</v>
      </c>
      <c r="J1013" s="4878">
        <f t="array" ref="J1013:J1018">TRA.inputs!G604*J$548:J$553</f>
        <v>3721.981521245491</v>
      </c>
      <c r="K1013" s="4878">
        <f t="array" ref="K1013:K1018">TRA.inputs!H604*K$548:K$553</f>
        <v>4182.7885970837906</v>
      </c>
      <c r="L1013" s="4878">
        <f t="array" ref="L1013:L1018">TRA.inputs!I604*L$548:L$553</f>
        <v>3851.4802661448866</v>
      </c>
      <c r="M1013" s="4878">
        <f t="array" ref="M1013:M1018">TRA.inputs!J604*M$548:M$553</f>
        <v>2793.5755286969634</v>
      </c>
      <c r="N1013" s="4878">
        <f t="array" ref="N1013:N1018">TRA.inputs!K604*N$548:N$553</f>
        <v>1524.6163278214237</v>
      </c>
      <c r="O1013" s="4878">
        <f t="array" ref="O1013:O1018">TRA.inputs!L604*O$548:O$553</f>
        <v>596.2590100457553</v>
      </c>
      <c r="P1013" s="5206">
        <f t="array" ref="P1013:P1018">TRA.inputs!M604*P$548:P$553</f>
        <v>158.89374720425076</v>
      </c>
      <c r="Q1013" s="1752"/>
    </row>
    <row r="1014" spans="2:17" ht="12" hidden="1" customHeight="1" outlineLevel="1">
      <c r="B1014" s="2549"/>
      <c r="C1014" s="2471"/>
      <c r="D1014" s="1741" t="s">
        <v>1334</v>
      </c>
      <c r="E1014" s="1741" t="s">
        <v>1364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1">
        <v>916.69469540913906</v>
      </c>
      <c r="Q1014" s="1752"/>
    </row>
    <row r="1015" spans="2:17" ht="12" hidden="1" customHeight="1" outlineLevel="1">
      <c r="B1015" s="2549"/>
      <c r="C1015" s="2471"/>
      <c r="D1015" s="1741" t="s">
        <v>1334</v>
      </c>
      <c r="E1015" s="1741" t="s">
        <v>2574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1">
        <v>61.112979693942606</v>
      </c>
      <c r="Q1015" s="1752"/>
    </row>
    <row r="1016" spans="2:17" ht="12" hidden="1" customHeight="1" outlineLevel="1">
      <c r="B1016" s="2549"/>
      <c r="C1016" s="2471"/>
      <c r="D1016" s="1741" t="s">
        <v>1334</v>
      </c>
      <c r="E1016" s="1741" t="s">
        <v>2576</v>
      </c>
      <c r="F1016" s="1741" t="s">
        <v>1312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1">
        <v>4.2779085785759827</v>
      </c>
      <c r="Q1016" s="1752"/>
    </row>
    <row r="1017" spans="2:17" ht="12" hidden="1" customHeight="1" outlineLevel="1">
      <c r="B1017" s="2549"/>
      <c r="C1017" s="2471"/>
      <c r="D1017" s="1741" t="s">
        <v>1334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1">
        <v>0</v>
      </c>
      <c r="Q1017" s="1752"/>
    </row>
    <row r="1018" spans="2:17" ht="12" hidden="1" customHeight="1" outlineLevel="1">
      <c r="B1018" s="2549"/>
      <c r="C1018" s="2471"/>
      <c r="D1018" s="4883" t="s">
        <v>1334</v>
      </c>
      <c r="E1018" s="4883" t="s">
        <v>4</v>
      </c>
      <c r="F1018" s="4883" t="s">
        <v>462</v>
      </c>
      <c r="G1018" s="4884">
        <v>0</v>
      </c>
      <c r="H1018" s="4884">
        <v>0</v>
      </c>
      <c r="I1018" s="4884">
        <v>1151.1575030207755</v>
      </c>
      <c r="J1018" s="4884">
        <v>1720.5386277455571</v>
      </c>
      <c r="K1018" s="4884">
        <v>2045.2606007799418</v>
      </c>
      <c r="L1018" s="4884">
        <v>1948.9418214227139</v>
      </c>
      <c r="M1018" s="4884">
        <v>1446.6730416466419</v>
      </c>
      <c r="N1018" s="4884">
        <v>802.78470358738696</v>
      </c>
      <c r="O1018" s="4884">
        <v>317.92716746580317</v>
      </c>
      <c r="P1018" s="3905">
        <v>85.558171571519651</v>
      </c>
      <c r="Q1018" s="1752"/>
    </row>
    <row r="1019" spans="2:17" ht="12" hidden="1" customHeight="1" outlineLevel="1">
      <c r="B1019" s="2549"/>
      <c r="C1019" s="2471"/>
      <c r="D1019" s="1741" t="s">
        <v>1335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1">
        <f t="array" ref="P1019:P1022">TRA.inputs!M634*P$554:P$557</f>
        <v>0</v>
      </c>
      <c r="Q1019" s="1752"/>
    </row>
    <row r="1020" spans="2:17" ht="12" hidden="1" customHeight="1" outlineLevel="1">
      <c r="B1020" s="2552"/>
      <c r="C1020" s="1759"/>
      <c r="D1020" s="1741" t="s">
        <v>1335</v>
      </c>
      <c r="E1020" s="1741" t="s">
        <v>2576</v>
      </c>
      <c r="F1020" s="1741" t="s">
        <v>1312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1">
        <v>0</v>
      </c>
      <c r="Q1020" s="1752"/>
    </row>
    <row r="1021" spans="2:17" ht="12" hidden="1" customHeight="1" outlineLevel="1">
      <c r="B1021" s="2552"/>
      <c r="C1021" s="1759"/>
      <c r="D1021" s="1741" t="s">
        <v>1335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1">
        <v>0</v>
      </c>
      <c r="Q1021" s="1752"/>
    </row>
    <row r="1022" spans="2:17" ht="12" hidden="1" customHeight="1" outlineLevel="1">
      <c r="B1022" s="2552"/>
      <c r="C1022" s="1759"/>
      <c r="D1022" s="1741" t="s">
        <v>1335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1">
        <v>0</v>
      </c>
      <c r="Q1022" s="1752"/>
    </row>
    <row r="1023" spans="2:17" ht="12" hidden="1" customHeight="1" outlineLevel="1">
      <c r="B1023" s="3745">
        <v>2015</v>
      </c>
      <c r="C1023" s="3746">
        <v>2020</v>
      </c>
      <c r="D1023" s="3746" t="s">
        <v>450</v>
      </c>
      <c r="E1023" s="3746" t="s">
        <v>244</v>
      </c>
      <c r="F1023" s="3746" t="s">
        <v>3075</v>
      </c>
      <c r="G1023" s="3746">
        <f t="shared" ref="G1023:P1023" si="330">G996</f>
        <v>2006</v>
      </c>
      <c r="H1023" s="3746">
        <f t="shared" si="330"/>
        <v>2010</v>
      </c>
      <c r="I1023" s="3746">
        <f t="shared" si="330"/>
        <v>2015</v>
      </c>
      <c r="J1023" s="3746">
        <f t="shared" si="330"/>
        <v>2020</v>
      </c>
      <c r="K1023" s="3746">
        <f t="shared" si="330"/>
        <v>2025</v>
      </c>
      <c r="L1023" s="3746">
        <f t="shared" si="330"/>
        <v>2030</v>
      </c>
      <c r="M1023" s="3746">
        <f t="shared" si="330"/>
        <v>2035</v>
      </c>
      <c r="N1023" s="3746">
        <f t="shared" si="330"/>
        <v>2040</v>
      </c>
      <c r="O1023" s="3746">
        <f t="shared" si="330"/>
        <v>2045</v>
      </c>
      <c r="P1023" s="5204">
        <f t="shared" si="330"/>
        <v>2050</v>
      </c>
      <c r="Q1023" s="1752"/>
    </row>
    <row r="1024" spans="2:17" ht="12" hidden="1" customHeight="1" outlineLevel="1">
      <c r="B1024" s="2549"/>
      <c r="C1024" s="2471"/>
      <c r="D1024" s="4877" t="s">
        <v>1333</v>
      </c>
      <c r="E1024" s="4877" t="s">
        <v>188</v>
      </c>
      <c r="F1024" s="4877" t="s">
        <v>461</v>
      </c>
      <c r="G1024" s="4878">
        <f t="array" ref="G1024:G1028">TRA.inputs!D560*G$532:G$536</f>
        <v>0</v>
      </c>
      <c r="H1024" s="4878">
        <f t="array" ref="H1024:H1028">TRA.inputs!E560*H$532:H$536</f>
        <v>0</v>
      </c>
      <c r="I1024" s="4878">
        <f t="array" ref="I1024:I1028">TRA.inputs!F560*I$532:I$536</f>
        <v>0</v>
      </c>
      <c r="J1024" s="4878">
        <f t="array" ref="J1024:J1028">TRA.inputs!G560*J$532:J$536</f>
        <v>166152.12043824093</v>
      </c>
      <c r="K1024" s="4878">
        <f t="array" ref="K1024:K1028">TRA.inputs!H560*K$532:K$536</f>
        <v>106026.44757089026</v>
      </c>
      <c r="L1024" s="4878">
        <f t="array" ref="L1024:L1028">TRA.inputs!I560*L$532:L$536</f>
        <v>92604.076451106375</v>
      </c>
      <c r="M1024" s="4878">
        <f t="array" ref="M1024:M1028">TRA.inputs!J560*M$532:M$536</f>
        <v>67621.998586585745</v>
      </c>
      <c r="N1024" s="4878">
        <f t="array" ref="N1024:N1028">TRA.inputs!K560*N$532:N$536</f>
        <v>38614.349513708949</v>
      </c>
      <c r="O1024" s="4878">
        <f t="array" ref="O1024:O1028">TRA.inputs!L560*O$532:O$536</f>
        <v>16143.654332220802</v>
      </c>
      <c r="P1024" s="2551">
        <f t="array" ref="P1024:P1028">TRA.inputs!M560*P$532:P$536</f>
        <v>4629.8130440435934</v>
      </c>
      <c r="Q1024" s="1752"/>
    </row>
    <row r="1025" spans="2:17" ht="12" hidden="1" customHeight="1" outlineLevel="1">
      <c r="B1025" s="2549"/>
      <c r="C1025" s="2471"/>
      <c r="D1025" s="1741" t="s">
        <v>1333</v>
      </c>
      <c r="E1025" s="1741" t="s">
        <v>1364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1">
        <v>7622.4325498922544</v>
      </c>
      <c r="Q1025" s="1752"/>
    </row>
    <row r="1026" spans="2:17" ht="12" hidden="1" customHeight="1" outlineLevel="1">
      <c r="B1026" s="2549"/>
      <c r="C1026" s="2471"/>
      <c r="D1026" s="1741" t="s">
        <v>1333</v>
      </c>
      <c r="E1026" s="1741" t="s">
        <v>2574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1">
        <v>0</v>
      </c>
      <c r="Q1026" s="1752"/>
    </row>
    <row r="1027" spans="2:17" ht="12" hidden="1" customHeight="1" outlineLevel="1">
      <c r="B1027" s="2549"/>
      <c r="C1027" s="2471"/>
      <c r="D1027" s="1741" t="s">
        <v>1333</v>
      </c>
      <c r="E1027" s="1741" t="s">
        <v>2575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1">
        <v>308.51501087859953</v>
      </c>
      <c r="Q1027" s="1752"/>
    </row>
    <row r="1028" spans="2:17" ht="12" hidden="1" customHeight="1" outlineLevel="1">
      <c r="B1028" s="2549"/>
      <c r="C1028" s="2471"/>
      <c r="D1028" s="4883" t="s">
        <v>1333</v>
      </c>
      <c r="E1028" s="4883" t="s">
        <v>88</v>
      </c>
      <c r="F1028" s="4883" t="s">
        <v>463</v>
      </c>
      <c r="G1028" s="4884">
        <v>0</v>
      </c>
      <c r="H1028" s="4884">
        <v>0</v>
      </c>
      <c r="I1028" s="4884">
        <v>0</v>
      </c>
      <c r="J1028" s="4884">
        <v>0</v>
      </c>
      <c r="K1028" s="4884">
        <v>0</v>
      </c>
      <c r="L1028" s="4884">
        <v>0</v>
      </c>
      <c r="M1028" s="4884">
        <v>0</v>
      </c>
      <c r="N1028" s="4884">
        <v>0</v>
      </c>
      <c r="O1028" s="4884">
        <v>0</v>
      </c>
      <c r="P1028" s="3905">
        <v>0</v>
      </c>
      <c r="Q1028" s="1752"/>
    </row>
    <row r="1029" spans="2:17" ht="12" hidden="1" customHeight="1" outlineLevel="1">
      <c r="B1029" s="2549"/>
      <c r="C1029" s="2471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1">
        <f t="array" ref="P1029:P1034">TRA.inputs!M575*P$537:P$542</f>
        <v>34183.521058404724</v>
      </c>
      <c r="Q1029" s="1752"/>
    </row>
    <row r="1030" spans="2:17" ht="12" hidden="1" customHeight="1" outlineLevel="1">
      <c r="B1030" s="2549"/>
      <c r="C1030" s="2471"/>
      <c r="D1030" s="1741" t="s">
        <v>458</v>
      </c>
      <c r="E1030" s="1741" t="s">
        <v>1364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1">
        <v>385736.58621114644</v>
      </c>
      <c r="Q1030" s="1752"/>
    </row>
    <row r="1031" spans="2:17" ht="12" hidden="1" customHeight="1" outlineLevel="1">
      <c r="B1031" s="2549"/>
      <c r="C1031" s="2471"/>
      <c r="D1031" s="1741" t="s">
        <v>458</v>
      </c>
      <c r="E1031" s="1741" t="s">
        <v>2574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1">
        <v>24316.753822979645</v>
      </c>
      <c r="Q1031" s="1752"/>
    </row>
    <row r="1032" spans="2:17" ht="12" hidden="1" customHeight="1" outlineLevel="1">
      <c r="B1032" s="2549"/>
      <c r="C1032" s="2471"/>
      <c r="D1032" s="1741" t="s">
        <v>458</v>
      </c>
      <c r="E1032" s="1741" t="s">
        <v>2575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1">
        <v>24408.618741347847</v>
      </c>
      <c r="Q1032" s="1752"/>
    </row>
    <row r="1033" spans="2:17" ht="12" hidden="1" customHeight="1" outlineLevel="1">
      <c r="B1033" s="2549"/>
      <c r="C1033" s="2471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1">
        <v>19526.89499307828</v>
      </c>
      <c r="Q1033" s="1752"/>
    </row>
    <row r="1034" spans="2:17" ht="12" hidden="1" customHeight="1" outlineLevel="1">
      <c r="B1034" s="2549"/>
      <c r="C1034" s="2471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1">
        <v>0</v>
      </c>
      <c r="Q1034" s="1752"/>
    </row>
    <row r="1035" spans="2:17" ht="12" hidden="1" customHeight="1" outlineLevel="1">
      <c r="B1035" s="2549"/>
      <c r="C1035" s="2471"/>
      <c r="D1035" s="4888" t="s">
        <v>2390</v>
      </c>
      <c r="E1035" s="4888" t="s">
        <v>1364</v>
      </c>
      <c r="F1035" s="4888" t="s">
        <v>461</v>
      </c>
      <c r="G1035" s="4889">
        <f>TRA.inputs!D590</f>
        <v>0</v>
      </c>
      <c r="H1035" s="4889">
        <f>TRA.inputs!E590</f>
        <v>0</v>
      </c>
      <c r="I1035" s="4889">
        <f>TRA.inputs!F590</f>
        <v>0</v>
      </c>
      <c r="J1035" s="4889">
        <f>TRA.inputs!G590</f>
        <v>330466.13966470188</v>
      </c>
      <c r="K1035" s="4889">
        <f>TRA.inputs!H590</f>
        <v>292075.98681323783</v>
      </c>
      <c r="L1035" s="4889">
        <f>TRA.inputs!I590</f>
        <v>194689.5248374276</v>
      </c>
      <c r="M1035" s="4889">
        <f>TRA.inputs!J590</f>
        <v>82805.501172370947</v>
      </c>
      <c r="N1035" s="4889">
        <f>TRA.inputs!K590</f>
        <v>19116.478590976792</v>
      </c>
      <c r="O1035" s="4889">
        <f>TRA.inputs!L590</f>
        <v>2041.075857665315</v>
      </c>
      <c r="P1035" s="5207">
        <f>TRA.inputs!M590</f>
        <v>85.566942025766863</v>
      </c>
      <c r="Q1035" s="1752"/>
    </row>
    <row r="1036" spans="2:17" ht="12" hidden="1" customHeight="1" outlineLevel="1">
      <c r="B1036" s="2549"/>
      <c r="C1036" s="2471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1">
        <f t="array" ref="P1036:P1039">TRA.inputs!M620*P$544:P$547</f>
        <v>1617.2900509784743</v>
      </c>
      <c r="Q1036" s="1752"/>
    </row>
    <row r="1037" spans="2:17" ht="12" hidden="1" customHeight="1" outlineLevel="1">
      <c r="B1037" s="2549"/>
      <c r="C1037" s="2471"/>
      <c r="D1037" s="1741" t="s">
        <v>459</v>
      </c>
      <c r="E1037" s="1741" t="s">
        <v>2576</v>
      </c>
      <c r="F1037" s="1741" t="s">
        <v>1312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1">
        <v>6.0865754606716784</v>
      </c>
      <c r="Q1037" s="1752"/>
    </row>
    <row r="1038" spans="2:17" ht="12" hidden="1" customHeight="1" outlineLevel="1">
      <c r="B1038" s="2549"/>
      <c r="C1038" s="2471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1">
        <v>0</v>
      </c>
      <c r="Q1038" s="1752"/>
    </row>
    <row r="1039" spans="2:17" ht="12" hidden="1" customHeight="1" outlineLevel="1">
      <c r="B1039" s="2549"/>
      <c r="C1039" s="2471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1">
        <v>121.73150921343355</v>
      </c>
      <c r="Q1039" s="1752"/>
    </row>
    <row r="1040" spans="2:17" ht="12" hidden="1" customHeight="1" outlineLevel="1">
      <c r="B1040" s="2549"/>
      <c r="C1040" s="2471"/>
      <c r="D1040" s="4877" t="s">
        <v>1334</v>
      </c>
      <c r="E1040" s="4877" t="s">
        <v>188</v>
      </c>
      <c r="F1040" s="4877" t="s">
        <v>461</v>
      </c>
      <c r="G1040" s="4878">
        <f t="array" ref="G1040:G1045">TRA.inputs!D605*G$548:G$553</f>
        <v>0</v>
      </c>
      <c r="H1040" s="4878">
        <f t="array" ref="H1040:H1045">TRA.inputs!E605*H$548:H$553</f>
        <v>0</v>
      </c>
      <c r="I1040" s="4878">
        <f t="array" ref="I1040:I1045">TRA.inputs!F605*I$548:I$553</f>
        <v>0</v>
      </c>
      <c r="J1040" s="4878">
        <f t="array" ref="J1040:J1045">TRA.inputs!G605*J$548:J$553</f>
        <v>1944.4590875548852</v>
      </c>
      <c r="K1040" s="4878">
        <f t="array" ref="K1040:K1045">TRA.inputs!H605*K$548:K$553</f>
        <v>2397.0439976586485</v>
      </c>
      <c r="L1040" s="4878">
        <f t="array" ref="L1040:L1045">TRA.inputs!I605*L$548:L$553</f>
        <v>2562.7358537239302</v>
      </c>
      <c r="M1040" s="4878">
        <f t="array" ref="M1040:M1045">TRA.inputs!J605*M$548:M$553</f>
        <v>2282.6767225473723</v>
      </c>
      <c r="N1040" s="4878">
        <f t="array" ref="N1040:N1045">TRA.inputs!K605*N$548:N$553</f>
        <v>1616.8939473424266</v>
      </c>
      <c r="O1040" s="4878">
        <f t="array" ref="O1040:O1045">TRA.inputs!L605*O$548:O$553</f>
        <v>866.88371101413736</v>
      </c>
      <c r="P1040" s="5206">
        <f t="array" ref="P1040:P1045">TRA.inputs!M605*P$548:P$553</f>
        <v>334.37189950818623</v>
      </c>
      <c r="Q1040" s="1752"/>
    </row>
    <row r="1041" spans="2:17" ht="12" hidden="1" customHeight="1" outlineLevel="1">
      <c r="B1041" s="2549"/>
      <c r="C1041" s="2471"/>
      <c r="D1041" s="1741" t="s">
        <v>1334</v>
      </c>
      <c r="E1041" s="1741" t="s">
        <v>1364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1">
        <v>1929.0686510087667</v>
      </c>
      <c r="Q1041" s="1752"/>
    </row>
    <row r="1042" spans="2:17" ht="12" hidden="1" customHeight="1" outlineLevel="1">
      <c r="B1042" s="2549"/>
      <c r="C1042" s="2471"/>
      <c r="D1042" s="1741" t="s">
        <v>1334</v>
      </c>
      <c r="E1042" s="1741" t="s">
        <v>2574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1">
        <v>128.60457673391778</v>
      </c>
      <c r="Q1042" s="1752"/>
    </row>
    <row r="1043" spans="2:17" ht="12" hidden="1" customHeight="1" outlineLevel="1">
      <c r="B1043" s="2549"/>
      <c r="C1043" s="2471"/>
      <c r="D1043" s="1741" t="s">
        <v>1334</v>
      </c>
      <c r="E1043" s="1741" t="s">
        <v>2576</v>
      </c>
      <c r="F1043" s="1741" t="s">
        <v>1312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1">
        <v>9.0023203713742443</v>
      </c>
      <c r="Q1043" s="1752"/>
    </row>
    <row r="1044" spans="2:17" ht="12" hidden="1" customHeight="1" outlineLevel="1">
      <c r="B1044" s="2549"/>
      <c r="C1044" s="2471"/>
      <c r="D1044" s="1741" t="s">
        <v>1334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1">
        <v>0</v>
      </c>
      <c r="Q1044" s="1752"/>
    </row>
    <row r="1045" spans="2:17" ht="12" hidden="1" customHeight="1" outlineLevel="1">
      <c r="B1045" s="2549"/>
      <c r="C1045" s="2471"/>
      <c r="D1045" s="4883" t="s">
        <v>1334</v>
      </c>
      <c r="E1045" s="4883" t="s">
        <v>4</v>
      </c>
      <c r="F1045" s="4883" t="s">
        <v>462</v>
      </c>
      <c r="G1045" s="4884">
        <v>0</v>
      </c>
      <c r="H1045" s="4884">
        <v>0</v>
      </c>
      <c r="I1045" s="4884">
        <v>0</v>
      </c>
      <c r="J1045" s="4884">
        <v>898.8537291527299</v>
      </c>
      <c r="K1045" s="4884">
        <v>1172.0840135610304</v>
      </c>
      <c r="L1045" s="4884">
        <v>1296.8060946554829</v>
      </c>
      <c r="M1045" s="4884">
        <v>1182.1004456048893</v>
      </c>
      <c r="N1045" s="4884">
        <v>851.37336165375575</v>
      </c>
      <c r="O1045" s="4884">
        <v>462.22510372433504</v>
      </c>
      <c r="P1045" s="3905">
        <v>180.04640742748489</v>
      </c>
      <c r="Q1045" s="1752"/>
    </row>
    <row r="1046" spans="2:17" ht="12" hidden="1" customHeight="1" outlineLevel="1">
      <c r="B1046" s="2549"/>
      <c r="C1046" s="2471"/>
      <c r="D1046" s="1741" t="s">
        <v>1335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1">
        <f t="array" ref="P1046:P1049">TRA.inputs!M635*P$554:P$557</f>
        <v>0</v>
      </c>
      <c r="Q1046" s="1752"/>
    </row>
    <row r="1047" spans="2:17" ht="12" hidden="1" customHeight="1" outlineLevel="1">
      <c r="B1047" s="2552"/>
      <c r="C1047" s="1759"/>
      <c r="D1047" s="1741" t="s">
        <v>1335</v>
      </c>
      <c r="E1047" s="1741" t="s">
        <v>2576</v>
      </c>
      <c r="F1047" s="1741" t="s">
        <v>1312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1">
        <v>0</v>
      </c>
      <c r="Q1047" s="1752"/>
    </row>
    <row r="1048" spans="2:17" ht="12" hidden="1" customHeight="1" outlineLevel="1">
      <c r="B1048" s="2552"/>
      <c r="C1048" s="1759"/>
      <c r="D1048" s="1741" t="s">
        <v>1335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1">
        <v>0</v>
      </c>
      <c r="Q1048" s="1752"/>
    </row>
    <row r="1049" spans="2:17" ht="12" hidden="1" customHeight="1" outlineLevel="1">
      <c r="B1049" s="2552"/>
      <c r="C1049" s="1759"/>
      <c r="D1049" s="1741" t="s">
        <v>1335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1">
        <v>0</v>
      </c>
      <c r="Q1049" s="1752"/>
    </row>
    <row r="1050" spans="2:17" ht="12" hidden="1" customHeight="1" outlineLevel="1">
      <c r="B1050" s="3745">
        <v>2020</v>
      </c>
      <c r="C1050" s="3746">
        <v>2025</v>
      </c>
      <c r="D1050" s="3746" t="s">
        <v>450</v>
      </c>
      <c r="E1050" s="3746" t="s">
        <v>244</v>
      </c>
      <c r="F1050" s="3746" t="s">
        <v>3075</v>
      </c>
      <c r="G1050" s="3746">
        <f t="shared" ref="G1050:P1050" si="331">G1023</f>
        <v>2006</v>
      </c>
      <c r="H1050" s="3746">
        <f t="shared" si="331"/>
        <v>2010</v>
      </c>
      <c r="I1050" s="3746">
        <f t="shared" si="331"/>
        <v>2015</v>
      </c>
      <c r="J1050" s="3746">
        <f t="shared" si="331"/>
        <v>2020</v>
      </c>
      <c r="K1050" s="3746">
        <f t="shared" si="331"/>
        <v>2025</v>
      </c>
      <c r="L1050" s="3746">
        <f t="shared" si="331"/>
        <v>2030</v>
      </c>
      <c r="M1050" s="3746">
        <f t="shared" si="331"/>
        <v>2035</v>
      </c>
      <c r="N1050" s="3746">
        <f t="shared" si="331"/>
        <v>2040</v>
      </c>
      <c r="O1050" s="3746">
        <f t="shared" si="331"/>
        <v>2045</v>
      </c>
      <c r="P1050" s="5204">
        <f t="shared" si="331"/>
        <v>2050</v>
      </c>
      <c r="Q1050" s="1752"/>
    </row>
    <row r="1051" spans="2:17" ht="12" hidden="1" customHeight="1" outlineLevel="1">
      <c r="B1051" s="2549"/>
      <c r="C1051" s="2471"/>
      <c r="D1051" s="4877" t="s">
        <v>1333</v>
      </c>
      <c r="E1051" s="4877" t="s">
        <v>188</v>
      </c>
      <c r="F1051" s="4877" t="s">
        <v>461</v>
      </c>
      <c r="G1051" s="4878">
        <f t="array" ref="G1051:G1055">TRA.inputs!D561*G$532:G$536</f>
        <v>0</v>
      </c>
      <c r="H1051" s="4878">
        <f t="array" ref="H1051:H1055">TRA.inputs!E561*H$532:H$536</f>
        <v>0</v>
      </c>
      <c r="I1051" s="4878">
        <f t="array" ref="I1051:I1055">TRA.inputs!F561*I$532:I$536</f>
        <v>0</v>
      </c>
      <c r="J1051" s="4878">
        <f t="array" ref="J1051:J1055">TRA.inputs!G561*J$532:J$536</f>
        <v>0</v>
      </c>
      <c r="K1051" s="4878">
        <f t="array" ref="K1051:K1055">TRA.inputs!H561*K$532:K$536</f>
        <v>215526.01103842401</v>
      </c>
      <c r="L1051" s="4878">
        <f t="array" ref="L1051:L1055">TRA.inputs!I561*L$532:L$536</f>
        <v>210354.94600223625</v>
      </c>
      <c r="M1051" s="4878">
        <f t="array" ref="M1051:M1055">TRA.inputs!J561*M$532:M$536</f>
        <v>183725.15488114525</v>
      </c>
      <c r="N1051" s="4878">
        <f t="array" ref="N1051:N1055">TRA.inputs!K561*N$532:N$536</f>
        <v>134161.07195078686</v>
      </c>
      <c r="O1051" s="4878">
        <f t="array" ref="O1051:O1055">TRA.inputs!L561*O$532:O$536</f>
        <v>76610.313680808729</v>
      </c>
      <c r="P1051" s="2551">
        <f t="array" ref="P1051:P1055">TRA.inputs!M561*P$532:P$536</f>
        <v>32028.777848682952</v>
      </c>
      <c r="Q1051" s="1752"/>
    </row>
    <row r="1052" spans="2:17" ht="12" hidden="1" customHeight="1" outlineLevel="1">
      <c r="B1052" s="2549"/>
      <c r="C1052" s="2471"/>
      <c r="D1052" s="1741" t="s">
        <v>1333</v>
      </c>
      <c r="E1052" s="1741" t="s">
        <v>1364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1">
        <v>52731.545849601738</v>
      </c>
      <c r="Q1052" s="1752"/>
    </row>
    <row r="1053" spans="2:17" ht="12" hidden="1" customHeight="1" outlineLevel="1">
      <c r="B1053" s="2549"/>
      <c r="C1053" s="2471"/>
      <c r="D1053" s="1741" t="s">
        <v>1333</v>
      </c>
      <c r="E1053" s="1741" t="s">
        <v>2574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1">
        <v>0</v>
      </c>
      <c r="Q1053" s="1752"/>
    </row>
    <row r="1054" spans="2:17" ht="12" hidden="1" customHeight="1" outlineLevel="1">
      <c r="B1054" s="2549"/>
      <c r="C1054" s="2471"/>
      <c r="D1054" s="1741" t="s">
        <v>1333</v>
      </c>
      <c r="E1054" s="1741" t="s">
        <v>2575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1">
        <v>2134.2889340050911</v>
      </c>
      <c r="Q1054" s="1752"/>
    </row>
    <row r="1055" spans="2:17" ht="12" hidden="1" customHeight="1" outlineLevel="1">
      <c r="B1055" s="2549"/>
      <c r="C1055" s="2471"/>
      <c r="D1055" s="4883" t="s">
        <v>1333</v>
      </c>
      <c r="E1055" s="4883" t="s">
        <v>88</v>
      </c>
      <c r="F1055" s="4883" t="s">
        <v>463</v>
      </c>
      <c r="G1055" s="4884">
        <v>0</v>
      </c>
      <c r="H1055" s="4884">
        <v>0</v>
      </c>
      <c r="I1055" s="4884">
        <v>0</v>
      </c>
      <c r="J1055" s="4884">
        <v>0</v>
      </c>
      <c r="K1055" s="4884">
        <v>0</v>
      </c>
      <c r="L1055" s="4884">
        <v>0</v>
      </c>
      <c r="M1055" s="4884">
        <v>0</v>
      </c>
      <c r="N1055" s="4884">
        <v>0</v>
      </c>
      <c r="O1055" s="4884">
        <v>0</v>
      </c>
      <c r="P1055" s="3905">
        <v>0</v>
      </c>
      <c r="Q1055" s="1752"/>
    </row>
    <row r="1056" spans="2:17" ht="12" hidden="1" customHeight="1" outlineLevel="1">
      <c r="B1056" s="2549"/>
      <c r="C1056" s="2471"/>
      <c r="D1056" s="4877" t="s">
        <v>458</v>
      </c>
      <c r="E1056" s="4877" t="s">
        <v>188</v>
      </c>
      <c r="F1056" s="4877" t="s">
        <v>461</v>
      </c>
      <c r="G1056" s="4878">
        <f t="array" ref="G1056:G1061">TRA.inputs!D576*G$537:G$542</f>
        <v>0</v>
      </c>
      <c r="H1056" s="4878">
        <f t="array" ref="H1056:H1061">TRA.inputs!E576*H$537:H$542</f>
        <v>0</v>
      </c>
      <c r="I1056" s="4878">
        <f t="array" ref="I1056:I1061">TRA.inputs!F576*I$537:I$542</f>
        <v>0</v>
      </c>
      <c r="J1056" s="4878">
        <f t="array" ref="J1056:J1061">TRA.inputs!G576*J$537:J$542</f>
        <v>0</v>
      </c>
      <c r="K1056" s="4878">
        <f t="array" ref="K1056:K1061">TRA.inputs!H576*K$537:K$542</f>
        <v>168132.40605346937</v>
      </c>
      <c r="L1056" s="4878">
        <f t="array" ref="L1056:L1061">TRA.inputs!I576*L$537:L$542</f>
        <v>158001.46731792379</v>
      </c>
      <c r="M1056" s="4878">
        <f t="array" ref="M1056:M1061">TRA.inputs!J576*M$537:M$542</f>
        <v>134323.27694933049</v>
      </c>
      <c r="N1056" s="4878">
        <f t="array" ref="N1056:N1061">TRA.inputs!K576*N$537:N$542</f>
        <v>101646.8562509793</v>
      </c>
      <c r="O1056" s="4878">
        <f t="array" ref="O1056:O1061">TRA.inputs!L576*O$537:O$542</f>
        <v>67678.80325362357</v>
      </c>
      <c r="P1056" s="5206">
        <f t="array" ref="P1056:P1061">TRA.inputs!M576*P$537:P$542</f>
        <v>39458.887573973094</v>
      </c>
      <c r="Q1056" s="1752"/>
    </row>
    <row r="1057" spans="2:17" ht="12" hidden="1" customHeight="1" outlineLevel="1">
      <c r="B1057" s="2549"/>
      <c r="C1057" s="2471"/>
      <c r="D1057" s="1741" t="s">
        <v>458</v>
      </c>
      <c r="E1057" s="1741" t="s">
        <v>1364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1">
        <v>445265.32426159992</v>
      </c>
      <c r="Q1057" s="1752"/>
    </row>
    <row r="1058" spans="2:17" ht="12" hidden="1" customHeight="1" outlineLevel="1">
      <c r="B1058" s="2549"/>
      <c r="C1058" s="2471"/>
      <c r="D1058" s="1741" t="s">
        <v>458</v>
      </c>
      <c r="E1058" s="1741" t="s">
        <v>2574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1">
        <v>28069.433035454327</v>
      </c>
      <c r="Q1058" s="1752"/>
    </row>
    <row r="1059" spans="2:17" ht="12" hidden="1" customHeight="1" outlineLevel="1">
      <c r="B1059" s="2549"/>
      <c r="C1059" s="2471"/>
      <c r="D1059" s="1741" t="s">
        <v>458</v>
      </c>
      <c r="E1059" s="1741" t="s">
        <v>2575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1">
        <v>28175.474992913591</v>
      </c>
      <c r="Q1059" s="1752"/>
    </row>
    <row r="1060" spans="2:17" ht="12" hidden="1" customHeight="1" outlineLevel="1">
      <c r="B1060" s="2549"/>
      <c r="C1060" s="2471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1">
        <v>22540.379994330873</v>
      </c>
      <c r="Q1060" s="1752"/>
    </row>
    <row r="1061" spans="2:17" ht="12" hidden="1" customHeight="1" outlineLevel="1">
      <c r="B1061" s="2549"/>
      <c r="C1061" s="2471"/>
      <c r="D1061" s="4883" t="s">
        <v>458</v>
      </c>
      <c r="E1061" s="4883" t="s">
        <v>88</v>
      </c>
      <c r="F1061" s="4883" t="s">
        <v>463</v>
      </c>
      <c r="G1061" s="4884">
        <v>0</v>
      </c>
      <c r="H1061" s="4884">
        <v>0</v>
      </c>
      <c r="I1061" s="4884">
        <v>0</v>
      </c>
      <c r="J1061" s="4884">
        <v>0</v>
      </c>
      <c r="K1061" s="4884">
        <v>0</v>
      </c>
      <c r="L1061" s="4884">
        <v>0</v>
      </c>
      <c r="M1061" s="4884">
        <v>0</v>
      </c>
      <c r="N1061" s="4884">
        <v>0</v>
      </c>
      <c r="O1061" s="4884">
        <v>0</v>
      </c>
      <c r="P1061" s="3905">
        <v>0</v>
      </c>
      <c r="Q1061" s="1752"/>
    </row>
    <row r="1062" spans="2:17" ht="12" hidden="1" customHeight="1" outlineLevel="1">
      <c r="B1062" s="2549"/>
      <c r="C1062" s="2471"/>
      <c r="D1062" s="1741" t="s">
        <v>2390</v>
      </c>
      <c r="E1062" s="1741" t="s">
        <v>1364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1">
        <f>TRA.inputs!M591</f>
        <v>2165.8599186974079</v>
      </c>
      <c r="Q1062" s="1752"/>
    </row>
    <row r="1063" spans="2:17" ht="12" hidden="1" customHeight="1" outlineLevel="1">
      <c r="B1063" s="2549"/>
      <c r="C1063" s="2471"/>
      <c r="D1063" s="4877" t="s">
        <v>459</v>
      </c>
      <c r="E1063" s="4877" t="s">
        <v>188</v>
      </c>
      <c r="F1063" s="4877" t="s">
        <v>461</v>
      </c>
      <c r="G1063" s="4878">
        <f t="array" ref="G1063:G1066">TRA.inputs!D621*G$544:G$547</f>
        <v>0</v>
      </c>
      <c r="H1063" s="4878">
        <f t="array" ref="H1063:H1066">TRA.inputs!E621*H$544:H$547</f>
        <v>0</v>
      </c>
      <c r="I1063" s="4878">
        <f t="array" ref="I1063:I1066">TRA.inputs!F621*I$544:I$547</f>
        <v>0</v>
      </c>
      <c r="J1063" s="4878">
        <f t="array" ref="J1063:J1066">TRA.inputs!G621*J$544:J$547</f>
        <v>0</v>
      </c>
      <c r="K1063" s="4878">
        <f t="array" ref="K1063:K1066">TRA.inputs!H621*K$544:K$547</f>
        <v>3886.1967278470256</v>
      </c>
      <c r="L1063" s="4878">
        <f t="array" ref="L1063:L1066">TRA.inputs!I621*L$544:L$547</f>
        <v>3781.6959853979538</v>
      </c>
      <c r="M1063" s="4878">
        <f t="array" ref="M1063:M1066">TRA.inputs!J621*M$544:M$547</f>
        <v>3520.6845919810576</v>
      </c>
      <c r="N1063" s="4878">
        <f t="array" ref="N1063:N1066">TRA.inputs!K621*N$544:N$547</f>
        <v>3051.0555045236033</v>
      </c>
      <c r="O1063" s="4878">
        <f t="array" ref="O1063:O1066">TRA.inputs!L621*O$544:O$547</f>
        <v>2395.1815065528704</v>
      </c>
      <c r="P1063" s="5206">
        <f t="array" ref="P1063:P1066">TRA.inputs!M621*P$544:P$547</f>
        <v>1657.877472945012</v>
      </c>
      <c r="Q1063" s="1752"/>
    </row>
    <row r="1064" spans="2:17" ht="12" hidden="1" customHeight="1" outlineLevel="1">
      <c r="B1064" s="2549"/>
      <c r="C1064" s="2471"/>
      <c r="D1064" s="1741" t="s">
        <v>459</v>
      </c>
      <c r="E1064" s="1741" t="s">
        <v>2576</v>
      </c>
      <c r="F1064" s="1741" t="s">
        <v>1312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1">
        <v>6.239323822911337</v>
      </c>
      <c r="Q1064" s="1752"/>
    </row>
    <row r="1065" spans="2:17" ht="12" hidden="1" customHeight="1" outlineLevel="1">
      <c r="B1065" s="2549"/>
      <c r="C1065" s="2471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1">
        <v>0</v>
      </c>
      <c r="Q1065" s="1752"/>
    </row>
    <row r="1066" spans="2:17" ht="12" hidden="1" customHeight="1" outlineLevel="1">
      <c r="B1066" s="2549"/>
      <c r="C1066" s="2471"/>
      <c r="D1066" s="4883" t="s">
        <v>459</v>
      </c>
      <c r="E1066" s="4883" t="s">
        <v>4</v>
      </c>
      <c r="F1066" s="4883" t="s">
        <v>462</v>
      </c>
      <c r="G1066" s="4884">
        <v>0</v>
      </c>
      <c r="H1066" s="4884">
        <v>0</v>
      </c>
      <c r="I1066" s="4884">
        <v>0</v>
      </c>
      <c r="J1066" s="4884">
        <v>0</v>
      </c>
      <c r="K1066" s="4884">
        <v>121.13057529966123</v>
      </c>
      <c r="L1066" s="4884">
        <v>150.12403722751804</v>
      </c>
      <c r="M1066" s="4884">
        <v>170.28805627165946</v>
      </c>
      <c r="N1066" s="4884">
        <v>174.47169872095571</v>
      </c>
      <c r="O1066" s="4884">
        <v>158.44064727136751</v>
      </c>
      <c r="P1066" s="3905">
        <v>124.78647645822673</v>
      </c>
      <c r="Q1066" s="1752"/>
    </row>
    <row r="1067" spans="2:17" ht="12" hidden="1" customHeight="1" outlineLevel="1">
      <c r="B1067" s="2549"/>
      <c r="C1067" s="2471"/>
      <c r="D1067" s="1741" t="s">
        <v>1334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1">
        <f t="array" ref="P1067:P1072">TRA.inputs!M606*P$548:P$553</f>
        <v>833.89894071610695</v>
      </c>
      <c r="Q1067" s="1752"/>
    </row>
    <row r="1068" spans="2:17" ht="12" hidden="1" customHeight="1" outlineLevel="1">
      <c r="B1068" s="2549"/>
      <c r="C1068" s="2471"/>
      <c r="D1068" s="1741" t="s">
        <v>1334</v>
      </c>
      <c r="E1068" s="1741" t="s">
        <v>1364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1">
        <v>4810.9554272083096</v>
      </c>
      <c r="Q1068" s="1752"/>
    </row>
    <row r="1069" spans="2:17" ht="12" hidden="1" customHeight="1" outlineLevel="1">
      <c r="B1069" s="2549"/>
      <c r="C1069" s="2471"/>
      <c r="D1069" s="1741" t="s">
        <v>1334</v>
      </c>
      <c r="E1069" s="1741" t="s">
        <v>2574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1">
        <v>320.73036181388733</v>
      </c>
      <c r="Q1069" s="1752"/>
    </row>
    <row r="1070" spans="2:17" ht="12" hidden="1" customHeight="1" outlineLevel="1">
      <c r="B1070" s="2549"/>
      <c r="C1070" s="2471"/>
      <c r="D1070" s="1741" t="s">
        <v>1334</v>
      </c>
      <c r="E1070" s="1741" t="s">
        <v>2576</v>
      </c>
      <c r="F1070" s="1741" t="s">
        <v>1312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1">
        <v>22.451125326972114</v>
      </c>
      <c r="Q1070" s="1752"/>
    </row>
    <row r="1071" spans="2:17" ht="12" hidden="1" customHeight="1" outlineLevel="1">
      <c r="B1071" s="2549"/>
      <c r="C1071" s="2471"/>
      <c r="D1071" s="1741" t="s">
        <v>1334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1">
        <v>0</v>
      </c>
      <c r="Q1071" s="1752"/>
    </row>
    <row r="1072" spans="2:17" ht="12" hidden="1" customHeight="1" outlineLevel="1">
      <c r="B1072" s="2549"/>
      <c r="C1072" s="2471"/>
      <c r="D1072" s="1741" t="s">
        <v>1334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1">
        <v>449.02250653944225</v>
      </c>
      <c r="Q1072" s="1752"/>
    </row>
    <row r="1073" spans="2:17" ht="12" hidden="1" customHeight="1" outlineLevel="1">
      <c r="B1073" s="2549"/>
      <c r="C1073" s="2471"/>
      <c r="D1073" s="4877" t="s">
        <v>1335</v>
      </c>
      <c r="E1073" s="4877" t="s">
        <v>188</v>
      </c>
      <c r="F1073" s="4877" t="s">
        <v>461</v>
      </c>
      <c r="G1073" s="4878">
        <f t="array" ref="G1073:G1076">TRA.inputs!D636*G$554:G$557</f>
        <v>0</v>
      </c>
      <c r="H1073" s="4878">
        <f t="array" ref="H1073:H1076">TRA.inputs!E636*H$554:H$557</f>
        <v>0</v>
      </c>
      <c r="I1073" s="4878">
        <f t="array" ref="I1073:I1076">TRA.inputs!F636*I$554:I$557</f>
        <v>0</v>
      </c>
      <c r="J1073" s="4878">
        <f t="array" ref="J1073:J1076">TRA.inputs!G636*J$554:J$557</f>
        <v>0</v>
      </c>
      <c r="K1073" s="4878">
        <f t="array" ref="K1073:K1076">TRA.inputs!H636*K$554:K$557</f>
        <v>0</v>
      </c>
      <c r="L1073" s="4878">
        <f t="array" ref="L1073:L1076">TRA.inputs!I636*L$554:L$557</f>
        <v>0</v>
      </c>
      <c r="M1073" s="4878">
        <f t="array" ref="M1073:M1076">TRA.inputs!J636*M$554:M$557</f>
        <v>0</v>
      </c>
      <c r="N1073" s="4878">
        <f t="array" ref="N1073:N1076">TRA.inputs!K636*N$554:N$557</f>
        <v>0</v>
      </c>
      <c r="O1073" s="4878">
        <f t="array" ref="O1073:O1076">TRA.inputs!L636*O$554:O$557</f>
        <v>0</v>
      </c>
      <c r="P1073" s="5206">
        <f t="array" ref="P1073:P1076">TRA.inputs!M636*P$554:P$557</f>
        <v>0</v>
      </c>
      <c r="Q1073" s="1752"/>
    </row>
    <row r="1074" spans="2:17" ht="12" hidden="1" customHeight="1" outlineLevel="1">
      <c r="B1074" s="2552"/>
      <c r="C1074" s="1759"/>
      <c r="D1074" s="1741" t="s">
        <v>1335</v>
      </c>
      <c r="E1074" s="1741" t="s">
        <v>2576</v>
      </c>
      <c r="F1074" s="1741" t="s">
        <v>1312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1">
        <v>0</v>
      </c>
      <c r="Q1074" s="1752"/>
    </row>
    <row r="1075" spans="2:17" ht="12" hidden="1" customHeight="1" outlineLevel="1">
      <c r="B1075" s="2552"/>
      <c r="C1075" s="1759"/>
      <c r="D1075" s="1741" t="s">
        <v>1335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1">
        <v>0</v>
      </c>
      <c r="Q1075" s="1752"/>
    </row>
    <row r="1076" spans="2:17" ht="12" hidden="1" customHeight="1" outlineLevel="1">
      <c r="B1076" s="2552"/>
      <c r="C1076" s="1759"/>
      <c r="D1076" s="4883" t="s">
        <v>1335</v>
      </c>
      <c r="E1076" s="4883" t="s">
        <v>88</v>
      </c>
      <c r="F1076" s="4883" t="s">
        <v>463</v>
      </c>
      <c r="G1076" s="4884">
        <v>0</v>
      </c>
      <c r="H1076" s="4884">
        <v>0</v>
      </c>
      <c r="I1076" s="4884">
        <v>0</v>
      </c>
      <c r="J1076" s="4884">
        <v>0</v>
      </c>
      <c r="K1076" s="4884">
        <v>0</v>
      </c>
      <c r="L1076" s="4884">
        <v>0</v>
      </c>
      <c r="M1076" s="4884">
        <v>0</v>
      </c>
      <c r="N1076" s="4884">
        <v>0</v>
      </c>
      <c r="O1076" s="4884">
        <v>0</v>
      </c>
      <c r="P1076" s="2551">
        <v>0</v>
      </c>
      <c r="Q1076" s="1752"/>
    </row>
    <row r="1077" spans="2:17" ht="12" hidden="1" customHeight="1" outlineLevel="1">
      <c r="B1077" s="3745">
        <v>2025</v>
      </c>
      <c r="C1077" s="3746">
        <v>2030</v>
      </c>
      <c r="D1077" s="3746" t="s">
        <v>450</v>
      </c>
      <c r="E1077" s="3746" t="s">
        <v>244</v>
      </c>
      <c r="F1077" s="3746" t="s">
        <v>3075</v>
      </c>
      <c r="G1077" s="3746">
        <f t="shared" ref="G1077:P1077" si="332">G1050</f>
        <v>2006</v>
      </c>
      <c r="H1077" s="3746">
        <f t="shared" si="332"/>
        <v>2010</v>
      </c>
      <c r="I1077" s="3746">
        <f t="shared" si="332"/>
        <v>2015</v>
      </c>
      <c r="J1077" s="3746">
        <f t="shared" si="332"/>
        <v>2020</v>
      </c>
      <c r="K1077" s="3746">
        <f t="shared" si="332"/>
        <v>2025</v>
      </c>
      <c r="L1077" s="3746">
        <f t="shared" si="332"/>
        <v>2030</v>
      </c>
      <c r="M1077" s="3746">
        <f t="shared" si="332"/>
        <v>2035</v>
      </c>
      <c r="N1077" s="3746">
        <f t="shared" si="332"/>
        <v>2040</v>
      </c>
      <c r="O1077" s="3746">
        <f t="shared" si="332"/>
        <v>2045</v>
      </c>
      <c r="P1077" s="5204">
        <f t="shared" si="332"/>
        <v>2050</v>
      </c>
      <c r="Q1077" s="1752"/>
    </row>
    <row r="1078" spans="2:17" ht="12" hidden="1" customHeight="1" outlineLevel="1">
      <c r="B1078" s="2549"/>
      <c r="C1078" s="2471"/>
      <c r="D1078" s="4877" t="s">
        <v>1333</v>
      </c>
      <c r="E1078" s="4877" t="s">
        <v>188</v>
      </c>
      <c r="F1078" s="4877" t="s">
        <v>461</v>
      </c>
      <c r="G1078" s="4878">
        <f t="array" ref="G1078:G1082">TRA.inputs!D562*G$532:G$536</f>
        <v>0</v>
      </c>
      <c r="H1078" s="4878">
        <f t="array" ref="H1078:H1082">TRA.inputs!E562*H$532:H$536</f>
        <v>0</v>
      </c>
      <c r="I1078" s="4878">
        <f t="array" ref="I1078:I1082">TRA.inputs!F562*I$532:I$536</f>
        <v>0</v>
      </c>
      <c r="J1078" s="4878">
        <f t="array" ref="J1078:J1082">TRA.inputs!G562*J$532:J$536</f>
        <v>0</v>
      </c>
      <c r="K1078" s="4878">
        <f t="array" ref="K1078:K1082">TRA.inputs!H562*K$532:K$536</f>
        <v>0</v>
      </c>
      <c r="L1078" s="4878">
        <f t="array" ref="L1078:L1082">TRA.inputs!I562*L$532:L$536</f>
        <v>195376.34019674858</v>
      </c>
      <c r="M1078" s="4878">
        <f t="array" ref="M1078:M1082">TRA.inputs!J562*M$532:M$536</f>
        <v>190688.72148742439</v>
      </c>
      <c r="N1078" s="4878">
        <f t="array" ref="N1078:N1082">TRA.inputs!K562*N$532:N$536</f>
        <v>166548.56733909252</v>
      </c>
      <c r="O1078" s="4878">
        <f t="array" ref="O1078:O1082">TRA.inputs!L562*O$532:O$536</f>
        <v>121618.26365331067</v>
      </c>
      <c r="P1078" s="2551">
        <f t="array" ref="P1078:P1082">TRA.inputs!M562*P$532:P$536</f>
        <v>69447.964244152594</v>
      </c>
      <c r="Q1078" s="1752"/>
    </row>
    <row r="1079" spans="2:17" ht="12" hidden="1" customHeight="1" outlineLevel="1">
      <c r="B1079" s="2549"/>
      <c r="C1079" s="2471"/>
      <c r="D1079" s="1741" t="s">
        <v>1333</v>
      </c>
      <c r="E1079" s="1741" t="s">
        <v>1364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1">
        <v>114337.75362904217</v>
      </c>
      <c r="Q1079" s="1752"/>
    </row>
    <row r="1080" spans="2:17" ht="12" hidden="1" customHeight="1" outlineLevel="1">
      <c r="B1080" s="2549"/>
      <c r="C1080" s="2471"/>
      <c r="D1080" s="1741" t="s">
        <v>1333</v>
      </c>
      <c r="E1080" s="1741" t="s">
        <v>2574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1">
        <v>0</v>
      </c>
      <c r="Q1080" s="1752"/>
    </row>
    <row r="1081" spans="2:17" ht="12" hidden="1" customHeight="1" outlineLevel="1">
      <c r="B1081" s="2549"/>
      <c r="C1081" s="2471"/>
      <c r="D1081" s="1741" t="s">
        <v>1333</v>
      </c>
      <c r="E1081" s="1741" t="s">
        <v>2575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1">
        <v>4627.7763789719857</v>
      </c>
      <c r="Q1081" s="1752"/>
    </row>
    <row r="1082" spans="2:17" ht="12" hidden="1" customHeight="1" outlineLevel="1">
      <c r="B1082" s="2549"/>
      <c r="C1082" s="2471"/>
      <c r="D1082" s="4883" t="s">
        <v>1333</v>
      </c>
      <c r="E1082" s="4883" t="s">
        <v>88</v>
      </c>
      <c r="F1082" s="4883" t="s">
        <v>463</v>
      </c>
      <c r="G1082" s="4884">
        <v>0</v>
      </c>
      <c r="H1082" s="4884">
        <v>0</v>
      </c>
      <c r="I1082" s="4884">
        <v>0</v>
      </c>
      <c r="J1082" s="4884">
        <v>0</v>
      </c>
      <c r="K1082" s="4884">
        <v>0</v>
      </c>
      <c r="L1082" s="4884">
        <v>0</v>
      </c>
      <c r="M1082" s="4884">
        <v>0</v>
      </c>
      <c r="N1082" s="4884">
        <v>0</v>
      </c>
      <c r="O1082" s="4884">
        <v>0</v>
      </c>
      <c r="P1082" s="3905">
        <v>0</v>
      </c>
      <c r="Q1082" s="1752"/>
    </row>
    <row r="1083" spans="2:17" ht="12" hidden="1" customHeight="1" outlineLevel="1">
      <c r="B1083" s="2549"/>
      <c r="C1083" s="2471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1">
        <f t="array" ref="P1083:P1088">TRA.inputs!M577*P$537:P$542</f>
        <v>85588.262153297517</v>
      </c>
      <c r="Q1083" s="1752"/>
    </row>
    <row r="1084" spans="2:17" ht="12" hidden="1" customHeight="1" outlineLevel="1">
      <c r="B1084" s="2549"/>
      <c r="C1084" s="2471"/>
      <c r="D1084" s="1741" t="s">
        <v>458</v>
      </c>
      <c r="E1084" s="1741" t="s">
        <v>1364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1">
        <v>965802.32347481779</v>
      </c>
      <c r="Q1084" s="1752"/>
    </row>
    <row r="1085" spans="2:17" ht="12" hidden="1" customHeight="1" outlineLevel="1">
      <c r="B1085" s="2549"/>
      <c r="C1085" s="2471"/>
      <c r="D1085" s="1741" t="s">
        <v>458</v>
      </c>
      <c r="E1085" s="1741" t="s">
        <v>2574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1">
        <v>60883.976737284298</v>
      </c>
      <c r="Q1085" s="1752"/>
    </row>
    <row r="1086" spans="2:17" ht="12" hidden="1" customHeight="1" outlineLevel="1">
      <c r="B1086" s="2549"/>
      <c r="C1086" s="2471"/>
      <c r="D1086" s="1741" t="s">
        <v>458</v>
      </c>
      <c r="E1086" s="1741" t="s">
        <v>2575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1">
        <v>61113.986943153832</v>
      </c>
      <c r="Q1086" s="1752"/>
    </row>
    <row r="1087" spans="2:17" ht="12" hidden="1" customHeight="1" outlineLevel="1">
      <c r="B1087" s="2549"/>
      <c r="C1087" s="2471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1">
        <v>48891.189554523065</v>
      </c>
      <c r="Q1087" s="1752"/>
    </row>
    <row r="1088" spans="2:17" ht="12" hidden="1" customHeight="1" outlineLevel="1">
      <c r="B1088" s="2549"/>
      <c r="C1088" s="2471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1">
        <v>0</v>
      </c>
      <c r="Q1088" s="1752"/>
    </row>
    <row r="1089" spans="2:17" ht="12" hidden="1" customHeight="1" outlineLevel="1">
      <c r="B1089" s="2549"/>
      <c r="C1089" s="2471"/>
      <c r="D1089" s="4888" t="s">
        <v>2390</v>
      </c>
      <c r="E1089" s="4888" t="s">
        <v>1364</v>
      </c>
      <c r="F1089" s="4888" t="s">
        <v>461</v>
      </c>
      <c r="G1089" s="4889">
        <f>TRA.inputs!D592</f>
        <v>0</v>
      </c>
      <c r="H1089" s="4889">
        <f>TRA.inputs!E592</f>
        <v>0</v>
      </c>
      <c r="I1089" s="4889">
        <f>TRA.inputs!F592</f>
        <v>0</v>
      </c>
      <c r="J1089" s="4889">
        <f>TRA.inputs!G592</f>
        <v>0</v>
      </c>
      <c r="K1089" s="4889">
        <f>TRA.inputs!H592</f>
        <v>0</v>
      </c>
      <c r="L1089" s="4889">
        <f>TRA.inputs!I592</f>
        <v>416135.29648052895</v>
      </c>
      <c r="M1089" s="4889">
        <f>TRA.inputs!J592</f>
        <v>367792.98324085516</v>
      </c>
      <c r="N1089" s="4889">
        <f>TRA.inputs!K592</f>
        <v>245160.31573485269</v>
      </c>
      <c r="O1089" s="4889">
        <f>TRA.inputs!L592</f>
        <v>104271.77748239352</v>
      </c>
      <c r="P1089" s="5207">
        <f>TRA.inputs!M592</f>
        <v>24072.18329294242</v>
      </c>
      <c r="Q1089" s="1752"/>
    </row>
    <row r="1090" spans="2:17" ht="12" hidden="1" customHeight="1" outlineLevel="1">
      <c r="B1090" s="2549"/>
      <c r="C1090" s="2471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1">
        <f t="array" ref="P1090:P1093">TRA.inputs!M622*P$544:P$547</f>
        <v>2425.9389653632684</v>
      </c>
      <c r="Q1090" s="1752"/>
    </row>
    <row r="1091" spans="2:17" ht="12" hidden="1" customHeight="1" outlineLevel="1">
      <c r="B1091" s="2549"/>
      <c r="C1091" s="2471"/>
      <c r="D1091" s="1741" t="s">
        <v>459</v>
      </c>
      <c r="E1091" s="1741" t="s">
        <v>2576</v>
      </c>
      <c r="F1091" s="1741" t="s">
        <v>1312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1">
        <v>9.1298778266359584</v>
      </c>
      <c r="Q1091" s="1752"/>
    </row>
    <row r="1092" spans="2:17" ht="12" hidden="1" customHeight="1" outlineLevel="1">
      <c r="B1092" s="2549"/>
      <c r="C1092" s="2471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1">
        <v>0</v>
      </c>
      <c r="Q1092" s="1752"/>
    </row>
    <row r="1093" spans="2:17" ht="12" hidden="1" customHeight="1" outlineLevel="1">
      <c r="B1093" s="2549"/>
      <c r="C1093" s="2471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1">
        <v>182.59755653271915</v>
      </c>
      <c r="Q1093" s="1752"/>
    </row>
    <row r="1094" spans="2:17" ht="12" hidden="1" customHeight="1" outlineLevel="1">
      <c r="B1094" s="2549"/>
      <c r="C1094" s="2471"/>
      <c r="D1094" s="4877" t="s">
        <v>1334</v>
      </c>
      <c r="E1094" s="4877" t="s">
        <v>188</v>
      </c>
      <c r="F1094" s="4877" t="s">
        <v>461</v>
      </c>
      <c r="G1094" s="4878">
        <f t="array" ref="G1094:G1099">TRA.inputs!D607*G$548:G$553</f>
        <v>0</v>
      </c>
      <c r="H1094" s="4878">
        <f t="array" ref="H1094:H1099">TRA.inputs!E607*H$548:H$553</f>
        <v>0</v>
      </c>
      <c r="I1094" s="4878">
        <f t="array" ref="I1094:I1099">TRA.inputs!F607*I$548:I$553</f>
        <v>0</v>
      </c>
      <c r="J1094" s="4878">
        <f t="array" ref="J1094:J1099">TRA.inputs!G607*J$548:J$553</f>
        <v>0</v>
      </c>
      <c r="K1094" s="4878">
        <f t="array" ref="K1094:K1099">TRA.inputs!H607*K$548:K$553</f>
        <v>0</v>
      </c>
      <c r="L1094" s="4878">
        <f t="array" ref="L1094:L1099">TRA.inputs!I607*L$548:L$553</f>
        <v>4834.0331789797247</v>
      </c>
      <c r="M1094" s="4878">
        <f t="array" ref="M1094:M1099">TRA.inputs!J607*M$548:M$553</f>
        <v>3460.3139261541687</v>
      </c>
      <c r="N1094" s="4878">
        <f t="array" ref="N1094:N1099">TRA.inputs!K607*N$548:N$553</f>
        <v>3494.8338059117023</v>
      </c>
      <c r="O1094" s="4878">
        <f t="array" ref="O1094:O1099">TRA.inputs!L607*O$548:O$553</f>
        <v>2986.4182860523183</v>
      </c>
      <c r="P1094" s="5206">
        <f t="array" ref="P1094:P1099">TRA.inputs!M607*P$548:P$553</f>
        <v>2049.5638919990852</v>
      </c>
      <c r="Q1094" s="1752"/>
    </row>
    <row r="1095" spans="2:17" ht="12" hidden="1" customHeight="1" outlineLevel="1">
      <c r="B1095" s="2549"/>
      <c r="C1095" s="2471"/>
      <c r="D1095" s="1741" t="s">
        <v>1334</v>
      </c>
      <c r="E1095" s="1741" t="s">
        <v>1364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1">
        <v>11824.407069225492</v>
      </c>
      <c r="Q1095" s="1752"/>
    </row>
    <row r="1096" spans="2:17" ht="12" hidden="1" customHeight="1" outlineLevel="1">
      <c r="B1096" s="2549"/>
      <c r="C1096" s="2471"/>
      <c r="D1096" s="1741" t="s">
        <v>1334</v>
      </c>
      <c r="E1096" s="1741" t="s">
        <v>2574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1">
        <v>788.29380461503285</v>
      </c>
      <c r="Q1096" s="1752"/>
    </row>
    <row r="1097" spans="2:17" ht="12" hidden="1" customHeight="1" outlineLevel="1">
      <c r="B1097" s="2549"/>
      <c r="C1097" s="2471"/>
      <c r="D1097" s="1741" t="s">
        <v>1334</v>
      </c>
      <c r="E1097" s="1741" t="s">
        <v>2576</v>
      </c>
      <c r="F1097" s="1741" t="s">
        <v>1312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1">
        <v>55.180566323052304</v>
      </c>
      <c r="Q1097" s="1752"/>
    </row>
    <row r="1098" spans="2:17" ht="12" hidden="1" customHeight="1" outlineLevel="1">
      <c r="B1098" s="2549"/>
      <c r="C1098" s="2471"/>
      <c r="D1098" s="1741" t="s">
        <v>1334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1">
        <v>0</v>
      </c>
      <c r="Q1098" s="1752"/>
    </row>
    <row r="1099" spans="2:17" ht="12" hidden="1" customHeight="1" outlineLevel="1">
      <c r="B1099" s="2549"/>
      <c r="C1099" s="2471"/>
      <c r="D1099" s="4883" t="s">
        <v>1334</v>
      </c>
      <c r="E1099" s="4883" t="s">
        <v>4</v>
      </c>
      <c r="F1099" s="4883" t="s">
        <v>462</v>
      </c>
      <c r="G1099" s="4884">
        <v>0</v>
      </c>
      <c r="H1099" s="4884">
        <v>0</v>
      </c>
      <c r="I1099" s="4884">
        <v>0</v>
      </c>
      <c r="J1099" s="4884">
        <v>0</v>
      </c>
      <c r="K1099" s="4884">
        <v>0</v>
      </c>
      <c r="L1099" s="4884">
        <v>2446.1372712909451</v>
      </c>
      <c r="M1099" s="4884">
        <v>1791.9482831869802</v>
      </c>
      <c r="N1099" s="4884">
        <v>1840.2001013428878</v>
      </c>
      <c r="O1099" s="4884">
        <v>1592.3675626802403</v>
      </c>
      <c r="P1099" s="3905">
        <v>1103.611326461046</v>
      </c>
      <c r="Q1099" s="1752"/>
    </row>
    <row r="1100" spans="2:17" ht="12" hidden="1" customHeight="1" outlineLevel="1">
      <c r="B1100" s="2549"/>
      <c r="C1100" s="2471"/>
      <c r="D1100" s="1741" t="s">
        <v>1335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1">
        <f t="array" ref="P1100:P1103">TRA.inputs!M637*TRA.a!P$554:P$557</f>
        <v>0</v>
      </c>
      <c r="Q1100" s="1752"/>
    </row>
    <row r="1101" spans="2:17" ht="12" hidden="1" customHeight="1" outlineLevel="1">
      <c r="B1101" s="2552"/>
      <c r="C1101" s="1759"/>
      <c r="D1101" s="1741" t="s">
        <v>1335</v>
      </c>
      <c r="E1101" s="1741" t="s">
        <v>2576</v>
      </c>
      <c r="F1101" s="1741" t="s">
        <v>1312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1">
        <v>0</v>
      </c>
      <c r="Q1101" s="1752"/>
    </row>
    <row r="1102" spans="2:17" ht="12" hidden="1" customHeight="1" outlineLevel="1">
      <c r="B1102" s="2552"/>
      <c r="C1102" s="1759"/>
      <c r="D1102" s="1741" t="s">
        <v>1335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1">
        <v>0</v>
      </c>
      <c r="Q1102" s="1752"/>
    </row>
    <row r="1103" spans="2:17" ht="12" hidden="1" customHeight="1" outlineLevel="1">
      <c r="B1103" s="2552"/>
      <c r="C1103" s="1759"/>
      <c r="D1103" s="1741" t="s">
        <v>1335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1">
        <v>0</v>
      </c>
      <c r="Q1103" s="1752"/>
    </row>
    <row r="1104" spans="2:17" ht="12" hidden="1" customHeight="1" outlineLevel="1">
      <c r="B1104" s="3745">
        <v>2030</v>
      </c>
      <c r="C1104" s="3746">
        <v>2035</v>
      </c>
      <c r="D1104" s="3746" t="s">
        <v>450</v>
      </c>
      <c r="E1104" s="3746" t="s">
        <v>244</v>
      </c>
      <c r="F1104" s="3746" t="s">
        <v>3075</v>
      </c>
      <c r="G1104" s="3746">
        <f t="shared" ref="G1104:P1104" si="333">G1077</f>
        <v>2006</v>
      </c>
      <c r="H1104" s="3746">
        <f t="shared" si="333"/>
        <v>2010</v>
      </c>
      <c r="I1104" s="3746">
        <f t="shared" si="333"/>
        <v>2015</v>
      </c>
      <c r="J1104" s="3746">
        <f t="shared" si="333"/>
        <v>2020</v>
      </c>
      <c r="K1104" s="3746">
        <f t="shared" si="333"/>
        <v>2025</v>
      </c>
      <c r="L1104" s="3746">
        <f t="shared" si="333"/>
        <v>2030</v>
      </c>
      <c r="M1104" s="3746">
        <f t="shared" si="333"/>
        <v>2035</v>
      </c>
      <c r="N1104" s="3746">
        <f t="shared" si="333"/>
        <v>2040</v>
      </c>
      <c r="O1104" s="3746">
        <f t="shared" si="333"/>
        <v>2045</v>
      </c>
      <c r="P1104" s="5204">
        <f t="shared" si="333"/>
        <v>2050</v>
      </c>
      <c r="Q1104" s="1752"/>
    </row>
    <row r="1105" spans="2:17" ht="12" hidden="1" customHeight="1" outlineLevel="1">
      <c r="B1105" s="2549"/>
      <c r="C1105" s="2471"/>
      <c r="D1105" s="4877" t="s">
        <v>1333</v>
      </c>
      <c r="E1105" s="4877" t="s">
        <v>188</v>
      </c>
      <c r="F1105" s="4877" t="s">
        <v>461</v>
      </c>
      <c r="G1105" s="4878">
        <f t="array" ref="G1105:G1109">TRA.inputs!D563*G$532:G$536</f>
        <v>0</v>
      </c>
      <c r="H1105" s="4878">
        <f t="array" ref="H1105:H1109">TRA.inputs!E563*H$532:H$536</f>
        <v>0</v>
      </c>
      <c r="I1105" s="4878">
        <f t="array" ref="I1105:I1109">TRA.inputs!F563*I$532:I$536</f>
        <v>0</v>
      </c>
      <c r="J1105" s="4878">
        <f t="array" ref="J1105:J1109">TRA.inputs!G563*J$532:J$536</f>
        <v>0</v>
      </c>
      <c r="K1105" s="4878">
        <f t="array" ref="K1105:K1109">TRA.inputs!H563*K$532:K$536</f>
        <v>0</v>
      </c>
      <c r="L1105" s="4878">
        <f t="array" ref="L1105:L1109">TRA.inputs!I563*L$532:L$536</f>
        <v>0</v>
      </c>
      <c r="M1105" s="4878">
        <f t="array" ref="M1105:M1109">TRA.inputs!J563*M$532:M$536</f>
        <v>214480.43031808329</v>
      </c>
      <c r="N1105" s="4878">
        <f t="array" ref="N1105:N1109">TRA.inputs!K563*N$532:N$536</f>
        <v>209334.45165490187</v>
      </c>
      <c r="O1105" s="4878">
        <f t="array" ref="O1105:O1109">TRA.inputs!L563*O$532:O$536</f>
        <v>182833.84956324054</v>
      </c>
      <c r="P1105" s="2551">
        <f t="array" ref="P1105:P1109">TRA.inputs!M563*P$532:P$536</f>
        <v>133510.21672650968</v>
      </c>
      <c r="Q1105" s="1752"/>
    </row>
    <row r="1106" spans="2:17" ht="12" hidden="1" customHeight="1" outlineLevel="1">
      <c r="B1106" s="2549"/>
      <c r="C1106" s="2471"/>
      <c r="D1106" s="1741" t="s">
        <v>1333</v>
      </c>
      <c r="E1106" s="1741" t="s">
        <v>1364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1">
        <v>219808.57802208362</v>
      </c>
      <c r="Q1106" s="1752"/>
    </row>
    <row r="1107" spans="2:17" ht="12" hidden="1" customHeight="1" outlineLevel="1">
      <c r="B1107" s="2549"/>
      <c r="C1107" s="2471"/>
      <c r="D1107" s="1741" t="s">
        <v>1333</v>
      </c>
      <c r="E1107" s="1741" t="s">
        <v>2574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1">
        <v>0</v>
      </c>
      <c r="Q1107" s="1752"/>
    </row>
    <row r="1108" spans="2:17" ht="12" hidden="1" customHeight="1" outlineLevel="1">
      <c r="B1108" s="2549"/>
      <c r="C1108" s="2471"/>
      <c r="D1108" s="1741" t="s">
        <v>1333</v>
      </c>
      <c r="E1108" s="1741" t="s">
        <v>2575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1">
        <v>8896.667224776058</v>
      </c>
      <c r="Q1108" s="1752"/>
    </row>
    <row r="1109" spans="2:17" ht="12" hidden="1" customHeight="1" outlineLevel="1">
      <c r="B1109" s="2549"/>
      <c r="C1109" s="2471"/>
      <c r="D1109" s="4883" t="s">
        <v>1333</v>
      </c>
      <c r="E1109" s="4883" t="s">
        <v>88</v>
      </c>
      <c r="F1109" s="4883" t="s">
        <v>463</v>
      </c>
      <c r="G1109" s="4884">
        <v>0</v>
      </c>
      <c r="H1109" s="4884">
        <v>0</v>
      </c>
      <c r="I1109" s="4884">
        <v>0</v>
      </c>
      <c r="J1109" s="4884">
        <v>0</v>
      </c>
      <c r="K1109" s="4884">
        <v>0</v>
      </c>
      <c r="L1109" s="4884">
        <v>0</v>
      </c>
      <c r="M1109" s="4884">
        <v>0</v>
      </c>
      <c r="N1109" s="4884">
        <v>0</v>
      </c>
      <c r="O1109" s="4884">
        <v>0</v>
      </c>
      <c r="P1109" s="3905">
        <v>0</v>
      </c>
      <c r="Q1109" s="1752"/>
    </row>
    <row r="1110" spans="2:17" ht="12" hidden="1" customHeight="1" outlineLevel="1">
      <c r="B1110" s="2549"/>
      <c r="C1110" s="2471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1">
        <f t="array" ref="P1110:P1115">TRA.inputs!M578*P$537:P$542</f>
        <v>148674.81481405353</v>
      </c>
      <c r="Q1110" s="1752"/>
    </row>
    <row r="1111" spans="2:17" ht="12" hidden="1" customHeight="1" outlineLevel="1">
      <c r="B1111" s="2549"/>
      <c r="C1111" s="2471"/>
      <c r="D1111" s="1741" t="s">
        <v>458</v>
      </c>
      <c r="E1111" s="1741" t="s">
        <v>1364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1">
        <v>1677688.9491273421</v>
      </c>
      <c r="Q1111" s="1752"/>
    </row>
    <row r="1112" spans="2:17" ht="12" hidden="1" customHeight="1" outlineLevel="1">
      <c r="B1112" s="2549"/>
      <c r="C1112" s="2471"/>
      <c r="D1112" s="1741" t="s">
        <v>458</v>
      </c>
      <c r="E1112" s="1741" t="s">
        <v>2574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1">
        <v>105761.16092117823</v>
      </c>
      <c r="Q1112" s="1752"/>
    </row>
    <row r="1113" spans="2:17" ht="12" hidden="1" customHeight="1" outlineLevel="1">
      <c r="B1113" s="2549"/>
      <c r="C1113" s="2471"/>
      <c r="D1113" s="1741" t="s">
        <v>458</v>
      </c>
      <c r="E1113" s="1741" t="s">
        <v>2575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1">
        <v>106160.71015728428</v>
      </c>
      <c r="Q1113" s="1752"/>
    </row>
    <row r="1114" spans="2:17" ht="12" hidden="1" customHeight="1" outlineLevel="1">
      <c r="B1114" s="2549"/>
      <c r="C1114" s="2471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1">
        <v>84928.568125827427</v>
      </c>
      <c r="Q1114" s="1752"/>
    </row>
    <row r="1115" spans="2:17" ht="12" hidden="1" customHeight="1" outlineLevel="1">
      <c r="B1115" s="2549"/>
      <c r="C1115" s="2471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1">
        <v>0</v>
      </c>
      <c r="Q1115" s="1752"/>
    </row>
    <row r="1116" spans="2:17" ht="12" hidden="1" customHeight="1" outlineLevel="1">
      <c r="B1116" s="2549"/>
      <c r="C1116" s="2471"/>
      <c r="D1116" s="4888" t="s">
        <v>2390</v>
      </c>
      <c r="E1116" s="4888" t="s">
        <v>1364</v>
      </c>
      <c r="F1116" s="4888" t="s">
        <v>461</v>
      </c>
      <c r="G1116" s="4889">
        <f>TRA.inputs!D593</f>
        <v>0</v>
      </c>
      <c r="H1116" s="4889">
        <f>TRA.inputs!E593</f>
        <v>0</v>
      </c>
      <c r="I1116" s="4889">
        <f>TRA.inputs!F593</f>
        <v>0</v>
      </c>
      <c r="J1116" s="4889">
        <f>TRA.inputs!G593</f>
        <v>0</v>
      </c>
      <c r="K1116" s="4889">
        <f>TRA.inputs!H593</f>
        <v>0</v>
      </c>
      <c r="L1116" s="4889">
        <f>TRA.inputs!I593</f>
        <v>0</v>
      </c>
      <c r="M1116" s="4889">
        <f>TRA.inputs!J593</f>
        <v>461259.07068328699</v>
      </c>
      <c r="N1116" s="4889">
        <f>TRA.inputs!K593</f>
        <v>407674.74205699452</v>
      </c>
      <c r="O1116" s="4889">
        <f>TRA.inputs!L593</f>
        <v>271744.35901178239</v>
      </c>
      <c r="P1116" s="5207">
        <f>TRA.inputs!M593</f>
        <v>115578.52358787776</v>
      </c>
      <c r="Q1116" s="1752"/>
    </row>
    <row r="1117" spans="2:17" ht="12" hidden="1" customHeight="1" outlineLevel="1">
      <c r="B1117" s="2549"/>
      <c r="C1117" s="2471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1">
        <f t="array" ref="P1117:P1120">TRA.inputs!M623*P$544:P$547</f>
        <v>2625.783422085377</v>
      </c>
      <c r="Q1117" s="1752"/>
    </row>
    <row r="1118" spans="2:17" ht="12" hidden="1" customHeight="1" outlineLevel="1">
      <c r="B1118" s="2549"/>
      <c r="C1118" s="2471"/>
      <c r="D1118" s="1741" t="s">
        <v>459</v>
      </c>
      <c r="E1118" s="1741" t="s">
        <v>2576</v>
      </c>
      <c r="F1118" s="1741" t="s">
        <v>1312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1">
        <v>9.8819806207514223</v>
      </c>
      <c r="Q1118" s="1752"/>
    </row>
    <row r="1119" spans="2:17" ht="12" hidden="1" customHeight="1" outlineLevel="1">
      <c r="B1119" s="2549"/>
      <c r="C1119" s="2471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1">
        <v>0</v>
      </c>
      <c r="Q1119" s="1752"/>
    </row>
    <row r="1120" spans="2:17" ht="12" hidden="1" customHeight="1" outlineLevel="1">
      <c r="B1120" s="2549"/>
      <c r="C1120" s="2471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1">
        <v>197.63961241502841</v>
      </c>
      <c r="Q1120" s="1752"/>
    </row>
    <row r="1121" spans="2:17" ht="12" hidden="1" customHeight="1" outlineLevel="1">
      <c r="B1121" s="2549"/>
      <c r="C1121" s="2471"/>
      <c r="D1121" s="4877" t="s">
        <v>1334</v>
      </c>
      <c r="E1121" s="4877" t="s">
        <v>188</v>
      </c>
      <c r="F1121" s="4877" t="s">
        <v>461</v>
      </c>
      <c r="G1121" s="4878">
        <f t="array" ref="G1121:G1126">TRA.inputs!D608*G$548:G$553</f>
        <v>0</v>
      </c>
      <c r="H1121" s="4878">
        <f t="array" ref="H1121:H1126">TRA.inputs!E608*H$548:H$553</f>
        <v>0</v>
      </c>
      <c r="I1121" s="4878">
        <f t="array" ref="I1121:I1126">TRA.inputs!F608*I$548:I$553</f>
        <v>0</v>
      </c>
      <c r="J1121" s="4878">
        <f t="array" ref="J1121:J1126">TRA.inputs!G608*J$548:J$553</f>
        <v>0</v>
      </c>
      <c r="K1121" s="4878">
        <f t="array" ref="K1121:K1126">TRA.inputs!H608*K$548:K$553</f>
        <v>0</v>
      </c>
      <c r="L1121" s="4878">
        <f t="array" ref="L1121:L1126">TRA.inputs!I608*L$548:L$553</f>
        <v>0</v>
      </c>
      <c r="M1121" s="4878">
        <f t="array" ref="M1121:M1126">TRA.inputs!J608*M$548:M$553</f>
        <v>5835.8857966023979</v>
      </c>
      <c r="N1121" s="4878">
        <f t="array" ref="N1121:N1126">TRA.inputs!K608*N$548:N$553</f>
        <v>4269.0208693093209</v>
      </c>
      <c r="O1121" s="4878">
        <f t="array" ref="O1121:O1126">TRA.inputs!L608*O$548:O$553</f>
        <v>4235.6343697819648</v>
      </c>
      <c r="P1121" s="5206">
        <f t="array" ref="P1121:P1126">TRA.inputs!M608*P$548:P$553</f>
        <v>3569.7443382280449</v>
      </c>
      <c r="Q1121" s="1752"/>
    </row>
    <row r="1122" spans="2:17" ht="12" hidden="1" customHeight="1" outlineLevel="1">
      <c r="B1122" s="2549"/>
      <c r="C1122" s="2471"/>
      <c r="D1122" s="1741" t="s">
        <v>1334</v>
      </c>
      <c r="E1122" s="1741" t="s">
        <v>1364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1">
        <v>20594.678874392564</v>
      </c>
      <c r="Q1122" s="1752"/>
    </row>
    <row r="1123" spans="2:17" ht="12" hidden="1" customHeight="1" outlineLevel="1">
      <c r="B1123" s="2549"/>
      <c r="C1123" s="2471"/>
      <c r="D1123" s="1741" t="s">
        <v>1334</v>
      </c>
      <c r="E1123" s="1741" t="s">
        <v>2574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1">
        <v>1372.978591626171</v>
      </c>
      <c r="Q1123" s="1752"/>
    </row>
    <row r="1124" spans="2:17" ht="12" hidden="1" customHeight="1" outlineLevel="1">
      <c r="B1124" s="2549"/>
      <c r="C1124" s="2471"/>
      <c r="D1124" s="1741" t="s">
        <v>1334</v>
      </c>
      <c r="E1124" s="1741" t="s">
        <v>2576</v>
      </c>
      <c r="F1124" s="1741" t="s">
        <v>1312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1">
        <v>96.108501413831988</v>
      </c>
      <c r="Q1124" s="1752"/>
    </row>
    <row r="1125" spans="2:17" ht="12" hidden="1" customHeight="1" outlineLevel="1">
      <c r="B1125" s="2549"/>
      <c r="C1125" s="2471"/>
      <c r="D1125" s="1741" t="s">
        <v>1334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1">
        <v>0</v>
      </c>
      <c r="Q1125" s="1752"/>
    </row>
    <row r="1126" spans="2:17" ht="12" hidden="1" customHeight="1" outlineLevel="1">
      <c r="B1126" s="2549"/>
      <c r="C1126" s="2471"/>
      <c r="D1126" s="4883" t="s">
        <v>1334</v>
      </c>
      <c r="E1126" s="4883" t="s">
        <v>4</v>
      </c>
      <c r="F1126" s="4883" t="s">
        <v>462</v>
      </c>
      <c r="G1126" s="4884">
        <v>0</v>
      </c>
      <c r="H1126" s="4884">
        <v>0</v>
      </c>
      <c r="I1126" s="4884">
        <v>0</v>
      </c>
      <c r="J1126" s="4884">
        <v>0</v>
      </c>
      <c r="K1126" s="4884">
        <v>0</v>
      </c>
      <c r="L1126" s="4884">
        <v>0</v>
      </c>
      <c r="M1126" s="4884">
        <v>3022.1551446690992</v>
      </c>
      <c r="N1126" s="4884">
        <v>2247.8472718929615</v>
      </c>
      <c r="O1126" s="4884">
        <v>2258.4534823251497</v>
      </c>
      <c r="P1126" s="3905">
        <v>1922.1700282766396</v>
      </c>
      <c r="Q1126" s="1752"/>
    </row>
    <row r="1127" spans="2:17" ht="12" hidden="1" customHeight="1" outlineLevel="1">
      <c r="B1127" s="2549"/>
      <c r="C1127" s="2471"/>
      <c r="D1127" s="1741" t="s">
        <v>1335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1">
        <f t="array" ref="P1127:P1130">TRA.inputs!M638*P$554:P$557</f>
        <v>0</v>
      </c>
      <c r="Q1127" s="1752"/>
    </row>
    <row r="1128" spans="2:17" ht="12" hidden="1" customHeight="1" outlineLevel="1">
      <c r="B1128" s="2552"/>
      <c r="C1128" s="1759"/>
      <c r="D1128" s="1741" t="s">
        <v>1335</v>
      </c>
      <c r="E1128" s="1741" t="s">
        <v>2576</v>
      </c>
      <c r="F1128" s="1741" t="s">
        <v>1312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1">
        <v>0</v>
      </c>
      <c r="Q1128" s="1752"/>
    </row>
    <row r="1129" spans="2:17" ht="12" hidden="1" customHeight="1" outlineLevel="1">
      <c r="B1129" s="2552"/>
      <c r="C1129" s="1759"/>
      <c r="D1129" s="1741" t="s">
        <v>1335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1">
        <v>0</v>
      </c>
      <c r="Q1129" s="1752"/>
    </row>
    <row r="1130" spans="2:17" ht="12" hidden="1" customHeight="1" outlineLevel="1">
      <c r="B1130" s="2552"/>
      <c r="C1130" s="1759"/>
      <c r="D1130" s="1741" t="s">
        <v>1335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1">
        <v>0</v>
      </c>
      <c r="Q1130" s="1752"/>
    </row>
    <row r="1131" spans="2:17" ht="12" hidden="1" customHeight="1" outlineLevel="1">
      <c r="B1131" s="3745">
        <v>2035</v>
      </c>
      <c r="C1131" s="3746">
        <v>2040</v>
      </c>
      <c r="D1131" s="3746" t="s">
        <v>450</v>
      </c>
      <c r="E1131" s="3746" t="s">
        <v>244</v>
      </c>
      <c r="F1131" s="3746" t="s">
        <v>3075</v>
      </c>
      <c r="G1131" s="3746">
        <f t="shared" ref="G1131:P1131" si="334">G1104</f>
        <v>2006</v>
      </c>
      <c r="H1131" s="3746">
        <f t="shared" si="334"/>
        <v>2010</v>
      </c>
      <c r="I1131" s="3746">
        <f t="shared" si="334"/>
        <v>2015</v>
      </c>
      <c r="J1131" s="3746">
        <f t="shared" si="334"/>
        <v>2020</v>
      </c>
      <c r="K1131" s="3746">
        <f t="shared" si="334"/>
        <v>2025</v>
      </c>
      <c r="L1131" s="3746">
        <f t="shared" si="334"/>
        <v>2030</v>
      </c>
      <c r="M1131" s="3746">
        <f t="shared" si="334"/>
        <v>2035</v>
      </c>
      <c r="N1131" s="3746">
        <f t="shared" si="334"/>
        <v>2040</v>
      </c>
      <c r="O1131" s="3746">
        <f t="shared" si="334"/>
        <v>2045</v>
      </c>
      <c r="P1131" s="5204">
        <f t="shared" si="334"/>
        <v>2050</v>
      </c>
      <c r="Q1131" s="1752"/>
    </row>
    <row r="1132" spans="2:17" ht="12" hidden="1" customHeight="1" outlineLevel="1">
      <c r="B1132" s="2549"/>
      <c r="C1132" s="2471"/>
      <c r="D1132" s="4877" t="s">
        <v>1333</v>
      </c>
      <c r="E1132" s="4877" t="s">
        <v>188</v>
      </c>
      <c r="F1132" s="4877" t="s">
        <v>461</v>
      </c>
      <c r="G1132" s="4878">
        <f t="array" ref="G1132:G1136">TRA.inputs!D564*G$532:G$536</f>
        <v>0</v>
      </c>
      <c r="H1132" s="4878">
        <f t="array" ref="H1132:H1136">TRA.inputs!E564*H$532:H$536</f>
        <v>0</v>
      </c>
      <c r="I1132" s="4878">
        <f t="array" ref="I1132:I1136">TRA.inputs!F564*I$532:I$536</f>
        <v>0</v>
      </c>
      <c r="J1132" s="4878">
        <f t="array" ref="J1132:J1136">TRA.inputs!G564*J$532:J$536</f>
        <v>0</v>
      </c>
      <c r="K1132" s="4878">
        <f t="array" ref="K1132:K1136">TRA.inputs!H564*K$532:K$536</f>
        <v>0</v>
      </c>
      <c r="L1132" s="4878">
        <f t="array" ref="L1132:L1136">TRA.inputs!I564*L$532:L$536</f>
        <v>0</v>
      </c>
      <c r="M1132" s="4878">
        <f t="array" ref="M1132:M1136">TRA.inputs!J564*M$532:M$536</f>
        <v>0</v>
      </c>
      <c r="N1132" s="4878">
        <f t="array" ref="N1132:N1136">TRA.inputs!K564*N$532:N$536</f>
        <v>246768.70361870588</v>
      </c>
      <c r="O1132" s="4878">
        <f t="array" ref="O1132:O1136">TRA.inputs!L564*O$532:O$536</f>
        <v>240848.03998669269</v>
      </c>
      <c r="P1132" s="2551">
        <f t="array" ref="P1132:P1136">TRA.inputs!M564*P$532:P$536</f>
        <v>210357.9891527959</v>
      </c>
      <c r="Q1132" s="1752"/>
    </row>
    <row r="1133" spans="2:17" ht="12" hidden="1" customHeight="1" outlineLevel="1">
      <c r="B1133" s="2549"/>
      <c r="C1133" s="2471"/>
      <c r="D1133" s="1741" t="s">
        <v>1333</v>
      </c>
      <c r="E1133" s="1741" t="s">
        <v>1364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1">
        <v>346329.22936511028</v>
      </c>
      <c r="Q1133" s="1752"/>
    </row>
    <row r="1134" spans="2:17" ht="12" hidden="1" customHeight="1" outlineLevel="1">
      <c r="B1134" s="2549"/>
      <c r="C1134" s="2471"/>
      <c r="D1134" s="1741" t="s">
        <v>1333</v>
      </c>
      <c r="E1134" s="1741" t="s">
        <v>2574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1">
        <v>0</v>
      </c>
      <c r="Q1134" s="1752"/>
    </row>
    <row r="1135" spans="2:17" ht="12" hidden="1" customHeight="1" outlineLevel="1">
      <c r="B1135" s="2549"/>
      <c r="C1135" s="2471"/>
      <c r="D1135" s="1741" t="s">
        <v>1333</v>
      </c>
      <c r="E1135" s="1741" t="s">
        <v>2575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1">
        <v>14017.541679219492</v>
      </c>
      <c r="Q1135" s="1752"/>
    </row>
    <row r="1136" spans="2:17" ht="12" hidden="1" customHeight="1" outlineLevel="1">
      <c r="B1136" s="2549"/>
      <c r="C1136" s="2471"/>
      <c r="D1136" s="4883" t="s">
        <v>1333</v>
      </c>
      <c r="E1136" s="4883" t="s">
        <v>88</v>
      </c>
      <c r="F1136" s="4883" t="s">
        <v>463</v>
      </c>
      <c r="G1136" s="4884">
        <v>0</v>
      </c>
      <c r="H1136" s="4884">
        <v>0</v>
      </c>
      <c r="I1136" s="4884">
        <v>0</v>
      </c>
      <c r="J1136" s="4884">
        <v>0</v>
      </c>
      <c r="K1136" s="4884">
        <v>0</v>
      </c>
      <c r="L1136" s="4884">
        <v>0</v>
      </c>
      <c r="M1136" s="4884">
        <v>0</v>
      </c>
      <c r="N1136" s="4884">
        <v>0</v>
      </c>
      <c r="O1136" s="4884">
        <v>0</v>
      </c>
      <c r="P1136" s="3905">
        <v>0</v>
      </c>
      <c r="Q1136" s="1752"/>
    </row>
    <row r="1137" spans="2:17" ht="12" hidden="1" customHeight="1" outlineLevel="1">
      <c r="B1137" s="2549"/>
      <c r="C1137" s="2471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1">
        <f t="array" ref="P1137:P1142">TRA.inputs!M579*P$537:P$542</f>
        <v>225403.82638611339</v>
      </c>
      <c r="Q1137" s="1752"/>
    </row>
    <row r="1138" spans="2:17" ht="12" hidden="1" customHeight="1" outlineLevel="1">
      <c r="B1138" s="2549"/>
      <c r="C1138" s="2471"/>
      <c r="D1138" s="1741" t="s">
        <v>458</v>
      </c>
      <c r="E1138" s="1741" t="s">
        <v>1364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1">
        <v>2543520.9661566364</v>
      </c>
      <c r="Q1138" s="1752"/>
    </row>
    <row r="1139" spans="2:17" ht="12" hidden="1" customHeight="1" outlineLevel="1">
      <c r="B1139" s="2549"/>
      <c r="C1139" s="2471"/>
      <c r="D1139" s="1741" t="s">
        <v>458</v>
      </c>
      <c r="E1139" s="1741" t="s">
        <v>2574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1">
        <v>160343.03042170443</v>
      </c>
      <c r="Q1139" s="1752"/>
    </row>
    <row r="1140" spans="2:17" ht="12" hidden="1" customHeight="1" outlineLevel="1">
      <c r="B1140" s="2549"/>
      <c r="C1140" s="2471"/>
      <c r="D1140" s="1741" t="s">
        <v>458</v>
      </c>
      <c r="E1140" s="1741" t="s">
        <v>2575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1">
        <v>160948.78148156343</v>
      </c>
      <c r="Q1140" s="1752"/>
    </row>
    <row r="1141" spans="2:17" ht="12" hidden="1" customHeight="1" outlineLevel="1">
      <c r="B1141" s="2549"/>
      <c r="C1141" s="2471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1">
        <v>128759.02518525074</v>
      </c>
      <c r="Q1141" s="1752"/>
    </row>
    <row r="1142" spans="2:17" ht="12" hidden="1" customHeight="1" outlineLevel="1">
      <c r="B1142" s="2549"/>
      <c r="C1142" s="2471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1">
        <v>0</v>
      </c>
      <c r="Q1142" s="1752"/>
    </row>
    <row r="1143" spans="2:17" ht="12" hidden="1" customHeight="1" outlineLevel="1">
      <c r="B1143" s="2549"/>
      <c r="C1143" s="2471"/>
      <c r="D1143" s="4888" t="s">
        <v>2390</v>
      </c>
      <c r="E1143" s="4888" t="s">
        <v>1364</v>
      </c>
      <c r="F1143" s="4888" t="s">
        <v>461</v>
      </c>
      <c r="G1143" s="4889">
        <f>TRA.inputs!D594</f>
        <v>0</v>
      </c>
      <c r="H1143" s="4889">
        <f>TRA.inputs!E594</f>
        <v>0</v>
      </c>
      <c r="I1143" s="4889">
        <f>TRA.inputs!F594</f>
        <v>0</v>
      </c>
      <c r="J1143" s="4889">
        <f>TRA.inputs!G594</f>
        <v>0</v>
      </c>
      <c r="K1143" s="4889">
        <f>TRA.inputs!H594</f>
        <v>0</v>
      </c>
      <c r="L1143" s="4889">
        <f>TRA.inputs!I594</f>
        <v>0</v>
      </c>
      <c r="M1143" s="4889">
        <f>TRA.inputs!J594</f>
        <v>0</v>
      </c>
      <c r="N1143" s="4889">
        <f>TRA.inputs!K594</f>
        <v>514339.72084406699</v>
      </c>
      <c r="O1143" s="4889">
        <f>TRA.inputs!L594</f>
        <v>454589.02892501786</v>
      </c>
      <c r="P1143" s="5207">
        <f>TRA.inputs!M594</f>
        <v>303016.08496939286</v>
      </c>
      <c r="Q1143" s="1752"/>
    </row>
    <row r="1144" spans="2:17" ht="12" hidden="1" customHeight="1" outlineLevel="1">
      <c r="B1144" s="2549"/>
      <c r="C1144" s="2471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1">
        <f t="array" ref="P1144:P1147">TRA.inputs!M624*P$544:P$547</f>
        <v>2777.3060974554783</v>
      </c>
      <c r="Q1144" s="1752"/>
    </row>
    <row r="1145" spans="2:17" ht="12" hidden="1" customHeight="1" outlineLevel="1">
      <c r="B1145" s="2549"/>
      <c r="C1145" s="2471"/>
      <c r="D1145" s="1741" t="s">
        <v>459</v>
      </c>
      <c r="E1145" s="1741" t="s">
        <v>2576</v>
      </c>
      <c r="F1145" s="1741" t="s">
        <v>1312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1">
        <v>10.452227248488361</v>
      </c>
      <c r="Q1145" s="1752"/>
    </row>
    <row r="1146" spans="2:17" ht="12" hidden="1" customHeight="1" outlineLevel="1">
      <c r="B1146" s="2549"/>
      <c r="C1146" s="2471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1">
        <v>0</v>
      </c>
      <c r="Q1146" s="1752"/>
    </row>
    <row r="1147" spans="2:17" ht="12" hidden="1" customHeight="1" outlineLevel="1">
      <c r="B1147" s="2549"/>
      <c r="C1147" s="2471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1">
        <v>209.0445449697672</v>
      </c>
      <c r="Q1147" s="1752"/>
    </row>
    <row r="1148" spans="2:17" ht="12" hidden="1" customHeight="1" outlineLevel="1">
      <c r="B1148" s="2549"/>
      <c r="C1148" s="2471"/>
      <c r="D1148" s="4877" t="s">
        <v>1334</v>
      </c>
      <c r="E1148" s="4877" t="s">
        <v>188</v>
      </c>
      <c r="F1148" s="4877" t="s">
        <v>461</v>
      </c>
      <c r="G1148" s="4878">
        <f t="array" ref="G1148:G1153">TRA.inputs!D609*G$548:G$553</f>
        <v>0</v>
      </c>
      <c r="H1148" s="4878">
        <f t="array" ref="H1148:H1153">TRA.inputs!E609*H$548:H$553</f>
        <v>0</v>
      </c>
      <c r="I1148" s="4878">
        <f t="array" ref="I1148:I1153">TRA.inputs!F609*I$548:I$553</f>
        <v>0</v>
      </c>
      <c r="J1148" s="4878">
        <f t="array" ref="J1148:J1153">TRA.inputs!G609*J$548:J$553</f>
        <v>0</v>
      </c>
      <c r="K1148" s="4878">
        <f t="array" ref="K1148:K1153">TRA.inputs!H609*K$548:K$553</f>
        <v>0</v>
      </c>
      <c r="L1148" s="4878">
        <f t="array" ref="L1148:L1153">TRA.inputs!I609*L$548:L$553</f>
        <v>0</v>
      </c>
      <c r="M1148" s="4878">
        <f t="array" ref="M1148:M1153">TRA.inputs!J609*M$548:M$553</f>
        <v>0</v>
      </c>
      <c r="N1148" s="4878">
        <f t="array" ref="N1148:N1153">TRA.inputs!K609*N$548:N$553</f>
        <v>6505.2731028019152</v>
      </c>
      <c r="O1148" s="4878">
        <f t="array" ref="O1148:O1153">TRA.inputs!L609*O$548:O$553</f>
        <v>7080.129683847038</v>
      </c>
      <c r="P1148" s="5206">
        <f t="array" ref="P1148:P1153">TRA.inputs!M609*P$548:P$553</f>
        <v>6928.2881210463411</v>
      </c>
      <c r="Q1148" s="1752"/>
    </row>
    <row r="1149" spans="2:17" ht="12" hidden="1" customHeight="1" outlineLevel="1">
      <c r="B1149" s="2549"/>
      <c r="C1149" s="2471"/>
      <c r="D1149" s="1741" t="s">
        <v>1334</v>
      </c>
      <c r="E1149" s="1741" t="s">
        <v>1364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1">
        <v>39970.893006036582</v>
      </c>
      <c r="Q1149" s="1752"/>
    </row>
    <row r="1150" spans="2:17" ht="12" hidden="1" customHeight="1" outlineLevel="1">
      <c r="B1150" s="2549"/>
      <c r="C1150" s="2471"/>
      <c r="D1150" s="1741" t="s">
        <v>1334</v>
      </c>
      <c r="E1150" s="1741" t="s">
        <v>2574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1">
        <v>2664.7262004024392</v>
      </c>
      <c r="Q1150" s="1752"/>
    </row>
    <row r="1151" spans="2:17" ht="12" hidden="1" customHeight="1" outlineLevel="1">
      <c r="B1151" s="2549"/>
      <c r="C1151" s="2471"/>
      <c r="D1151" s="1741" t="s">
        <v>1334</v>
      </c>
      <c r="E1151" s="1741" t="s">
        <v>2576</v>
      </c>
      <c r="F1151" s="1741" t="s">
        <v>1312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1">
        <v>186.53083402817074</v>
      </c>
      <c r="Q1151" s="1752"/>
    </row>
    <row r="1152" spans="2:17" ht="12" hidden="1" customHeight="1" outlineLevel="1">
      <c r="B1152" s="2549"/>
      <c r="C1152" s="2471"/>
      <c r="D1152" s="1741" t="s">
        <v>1334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1">
        <v>0</v>
      </c>
      <c r="Q1152" s="1752"/>
    </row>
    <row r="1153" spans="2:17" ht="12" hidden="1" customHeight="1" outlineLevel="1">
      <c r="B1153" s="2549"/>
      <c r="C1153" s="2471"/>
      <c r="D1153" s="4883" t="s">
        <v>1334</v>
      </c>
      <c r="E1153" s="4883" t="s">
        <v>4</v>
      </c>
      <c r="F1153" s="4883" t="s">
        <v>462</v>
      </c>
      <c r="G1153" s="4884">
        <v>0</v>
      </c>
      <c r="H1153" s="4884">
        <v>0</v>
      </c>
      <c r="I1153" s="4884">
        <v>0</v>
      </c>
      <c r="J1153" s="4884">
        <v>0</v>
      </c>
      <c r="K1153" s="4884">
        <v>0</v>
      </c>
      <c r="L1153" s="4884">
        <v>0</v>
      </c>
      <c r="M1153" s="4884">
        <v>0</v>
      </c>
      <c r="N1153" s="4884">
        <v>3425.3429169620708</v>
      </c>
      <c r="O1153" s="4884">
        <v>3775.1472728325034</v>
      </c>
      <c r="P1153" s="3905">
        <v>3730.6166805634148</v>
      </c>
      <c r="Q1153" s="1752"/>
    </row>
    <row r="1154" spans="2:17" ht="12" hidden="1" customHeight="1" outlineLevel="1">
      <c r="B1154" s="2549"/>
      <c r="C1154" s="2471"/>
      <c r="D1154" s="1741" t="s">
        <v>1335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1">
        <f t="array" ref="P1154:P1157">TRA.inputs!M639*P$554:P$557</f>
        <v>0</v>
      </c>
      <c r="Q1154" s="1752"/>
    </row>
    <row r="1155" spans="2:17" ht="12" hidden="1" customHeight="1" outlineLevel="1">
      <c r="B1155" s="2552"/>
      <c r="C1155" s="1759"/>
      <c r="D1155" s="1741" t="s">
        <v>1335</v>
      </c>
      <c r="E1155" s="1741" t="s">
        <v>2576</v>
      </c>
      <c r="F1155" s="1741" t="s">
        <v>1312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1">
        <v>0</v>
      </c>
      <c r="Q1155" s="1752"/>
    </row>
    <row r="1156" spans="2:17" ht="12" hidden="1" customHeight="1" outlineLevel="1">
      <c r="B1156" s="2552"/>
      <c r="C1156" s="1759"/>
      <c r="D1156" s="1741" t="s">
        <v>1335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1">
        <v>0</v>
      </c>
      <c r="Q1156" s="1752"/>
    </row>
    <row r="1157" spans="2:17" ht="12" hidden="1" customHeight="1" outlineLevel="1">
      <c r="B1157" s="2552"/>
      <c r="C1157" s="1759"/>
      <c r="D1157" s="1741" t="s">
        <v>1335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1">
        <v>0</v>
      </c>
      <c r="Q1157" s="1752"/>
    </row>
    <row r="1158" spans="2:17" ht="12" hidden="1" customHeight="1" outlineLevel="1">
      <c r="B1158" s="3745">
        <v>2040</v>
      </c>
      <c r="C1158" s="3746">
        <v>2045</v>
      </c>
      <c r="D1158" s="3746" t="s">
        <v>450</v>
      </c>
      <c r="E1158" s="3746" t="s">
        <v>244</v>
      </c>
      <c r="F1158" s="3746" t="s">
        <v>3075</v>
      </c>
      <c r="G1158" s="3746">
        <f t="shared" ref="G1158:P1158" si="335">G1131</f>
        <v>2006</v>
      </c>
      <c r="H1158" s="3746">
        <f t="shared" si="335"/>
        <v>2010</v>
      </c>
      <c r="I1158" s="3746">
        <f t="shared" si="335"/>
        <v>2015</v>
      </c>
      <c r="J1158" s="3746">
        <f t="shared" si="335"/>
        <v>2020</v>
      </c>
      <c r="K1158" s="3746">
        <f t="shared" si="335"/>
        <v>2025</v>
      </c>
      <c r="L1158" s="3746">
        <f t="shared" si="335"/>
        <v>2030</v>
      </c>
      <c r="M1158" s="3746">
        <f t="shared" si="335"/>
        <v>2035</v>
      </c>
      <c r="N1158" s="3746">
        <f t="shared" si="335"/>
        <v>2040</v>
      </c>
      <c r="O1158" s="3746">
        <f t="shared" si="335"/>
        <v>2045</v>
      </c>
      <c r="P1158" s="5204">
        <f t="shared" si="335"/>
        <v>2050</v>
      </c>
      <c r="Q1158" s="1752"/>
    </row>
    <row r="1159" spans="2:17" ht="12" hidden="1" customHeight="1" outlineLevel="1">
      <c r="B1159" s="2549"/>
      <c r="C1159" s="2471"/>
      <c r="D1159" s="1741" t="s">
        <v>1333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1">
        <f t="array" ref="P1159:P1163">TRA.inputs!M565*P$532:P$536</f>
        <v>332334.00878288364</v>
      </c>
      <c r="Q1159" s="1752"/>
    </row>
    <row r="1160" spans="2:17" ht="12" hidden="1" customHeight="1" outlineLevel="1">
      <c r="B1160" s="2549"/>
      <c r="C1160" s="2471"/>
      <c r="D1160" s="1741" t="s">
        <v>1333</v>
      </c>
      <c r="E1160" s="1741" t="s">
        <v>1364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1">
        <v>547148.13360376772</v>
      </c>
      <c r="Q1160" s="1752"/>
    </row>
    <row r="1161" spans="2:17" ht="12" hidden="1" customHeight="1" outlineLevel="1">
      <c r="B1161" s="2549"/>
      <c r="C1161" s="2471"/>
      <c r="D1161" s="1741" t="s">
        <v>1333</v>
      </c>
      <c r="E1161" s="1741" t="s">
        <v>2574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1">
        <v>0</v>
      </c>
      <c r="Q1161" s="1752"/>
    </row>
    <row r="1162" spans="2:17" ht="12" hidden="1" customHeight="1" outlineLevel="1">
      <c r="B1162" s="2549"/>
      <c r="C1162" s="2471"/>
      <c r="D1162" s="1741" t="s">
        <v>1333</v>
      </c>
      <c r="E1162" s="1741" t="s">
        <v>2575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1">
        <v>22145.609198386137</v>
      </c>
      <c r="Q1162" s="1752"/>
    </row>
    <row r="1163" spans="2:17" ht="12" hidden="1" customHeight="1" outlineLevel="1">
      <c r="B1163" s="2549"/>
      <c r="C1163" s="2471"/>
      <c r="D1163" s="1741" t="s">
        <v>1333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1">
        <v>0</v>
      </c>
      <c r="Q1163" s="1752"/>
    </row>
    <row r="1164" spans="2:17" ht="12" hidden="1" customHeight="1" outlineLevel="1">
      <c r="B1164" s="2549"/>
      <c r="C1164" s="2471"/>
      <c r="D1164" s="4877" t="s">
        <v>458</v>
      </c>
      <c r="E1164" s="4877" t="s">
        <v>188</v>
      </c>
      <c r="F1164" s="4877" t="s">
        <v>461</v>
      </c>
      <c r="G1164" s="4878">
        <f t="array" ref="G1164:G1169">TRA.inputs!D580*G$537:G$542</f>
        <v>0</v>
      </c>
      <c r="H1164" s="4878">
        <f t="array" ref="H1164:H1169">TRA.inputs!E580*H$537:H$542</f>
        <v>0</v>
      </c>
      <c r="I1164" s="4878">
        <f t="array" ref="I1164:I1169">TRA.inputs!F580*I$537:I$542</f>
        <v>0</v>
      </c>
      <c r="J1164" s="4878">
        <f t="array" ref="J1164:J1169">TRA.inputs!G580*J$537:J$542</f>
        <v>0</v>
      </c>
      <c r="K1164" s="4878">
        <f t="array" ref="K1164:K1169">TRA.inputs!H580*K$537:K$542</f>
        <v>0</v>
      </c>
      <c r="L1164" s="4878">
        <f t="array" ref="L1164:L1169">TRA.inputs!I580*L$537:L$542</f>
        <v>0</v>
      </c>
      <c r="M1164" s="4878">
        <f t="array" ref="M1164:M1169">TRA.inputs!J580*M$537:M$542</f>
        <v>0</v>
      </c>
      <c r="N1164" s="4878">
        <f t="array" ref="N1164:N1169">TRA.inputs!K580*N$537:N$542</f>
        <v>0</v>
      </c>
      <c r="O1164" s="4878">
        <f t="array" ref="O1164:O1169">TRA.inputs!L580*O$537:O$542</f>
        <v>312336.40205433121</v>
      </c>
      <c r="P1164" s="5206">
        <f t="array" ref="P1164:P1169">TRA.inputs!M580*P$537:P$542</f>
        <v>293516.34809586429</v>
      </c>
      <c r="Q1164" s="1752"/>
    </row>
    <row r="1165" spans="2:17" ht="12" hidden="1" customHeight="1" outlineLevel="1">
      <c r="B1165" s="2549"/>
      <c r="C1165" s="2471"/>
      <c r="D1165" s="1741" t="s">
        <v>458</v>
      </c>
      <c r="E1165" s="1741" t="s">
        <v>1364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1">
        <v>3312122.057824811</v>
      </c>
      <c r="Q1165" s="1752"/>
    </row>
    <row r="1166" spans="2:17" ht="12" hidden="1" customHeight="1" outlineLevel="1">
      <c r="B1166" s="2549"/>
      <c r="C1166" s="2471"/>
      <c r="D1166" s="1741" t="s">
        <v>458</v>
      </c>
      <c r="E1166" s="1741" t="s">
        <v>2574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1">
        <v>208795.48269683772</v>
      </c>
      <c r="Q1166" s="1752"/>
    </row>
    <row r="1167" spans="2:17" ht="12" hidden="1" customHeight="1" outlineLevel="1">
      <c r="B1167" s="2549"/>
      <c r="C1167" s="2471"/>
      <c r="D1167" s="1741" t="s">
        <v>458</v>
      </c>
      <c r="E1167" s="1741" t="s">
        <v>2575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1">
        <v>209584.27959436888</v>
      </c>
      <c r="Q1167" s="1752"/>
    </row>
    <row r="1168" spans="2:17" ht="12" hidden="1" customHeight="1" outlineLevel="1">
      <c r="B1168" s="2549"/>
      <c r="C1168" s="2471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1">
        <v>167667.42367549508</v>
      </c>
      <c r="Q1168" s="1752"/>
    </row>
    <row r="1169" spans="2:17" ht="12" hidden="1" customHeight="1" outlineLevel="1">
      <c r="B1169" s="2549"/>
      <c r="C1169" s="2471"/>
      <c r="D1169" s="4883" t="s">
        <v>458</v>
      </c>
      <c r="E1169" s="4883" t="s">
        <v>88</v>
      </c>
      <c r="F1169" s="4883" t="s">
        <v>463</v>
      </c>
      <c r="G1169" s="4884">
        <v>0</v>
      </c>
      <c r="H1169" s="4884">
        <v>0</v>
      </c>
      <c r="I1169" s="4884">
        <v>0</v>
      </c>
      <c r="J1169" s="4884">
        <v>0</v>
      </c>
      <c r="K1169" s="4884">
        <v>0</v>
      </c>
      <c r="L1169" s="4884">
        <v>0</v>
      </c>
      <c r="M1169" s="4884">
        <v>0</v>
      </c>
      <c r="N1169" s="4884">
        <v>0</v>
      </c>
      <c r="O1169" s="4884">
        <v>0</v>
      </c>
      <c r="P1169" s="3905">
        <v>0</v>
      </c>
      <c r="Q1169" s="1752"/>
    </row>
    <row r="1170" spans="2:17" ht="12" hidden="1" customHeight="1" outlineLevel="1">
      <c r="B1170" s="2549"/>
      <c r="C1170" s="2471"/>
      <c r="D1170" s="1741" t="s">
        <v>2390</v>
      </c>
      <c r="E1170" s="1741" t="s">
        <v>1364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1">
        <f>TRA.inputs!M595</f>
        <v>499665.57895120687</v>
      </c>
      <c r="Q1170" s="1752"/>
    </row>
    <row r="1171" spans="2:17" ht="12" hidden="1" customHeight="1" outlineLevel="1">
      <c r="B1171" s="2549"/>
      <c r="C1171" s="2471"/>
      <c r="D1171" s="4877" t="s">
        <v>459</v>
      </c>
      <c r="E1171" s="4877" t="s">
        <v>188</v>
      </c>
      <c r="F1171" s="4877" t="s">
        <v>461</v>
      </c>
      <c r="G1171" s="4878">
        <f t="array" ref="G1171:G1174">TRA.inputs!D625*G$544:G$547</f>
        <v>0</v>
      </c>
      <c r="H1171" s="4878">
        <f t="array" ref="H1171:H1174">TRA.inputs!E625*H$544:H$547</f>
        <v>0</v>
      </c>
      <c r="I1171" s="4878">
        <f t="array" ref="I1171:I1174">TRA.inputs!F625*I$544:I$547</f>
        <v>0</v>
      </c>
      <c r="J1171" s="4878">
        <f t="array" ref="J1171:J1174">TRA.inputs!G625*J$544:J$547</f>
        <v>0</v>
      </c>
      <c r="K1171" s="4878">
        <f t="array" ref="K1171:K1174">TRA.inputs!H625*K$544:K$547</f>
        <v>0</v>
      </c>
      <c r="L1171" s="4878">
        <f t="array" ref="L1171:L1174">TRA.inputs!I625*L$544:L$547</f>
        <v>0</v>
      </c>
      <c r="M1171" s="4878">
        <f t="array" ref="M1171:M1174">TRA.inputs!J625*M$544:M$547</f>
        <v>0</v>
      </c>
      <c r="N1171" s="4878">
        <f t="array" ref="N1171:N1174">TRA.inputs!K625*N$544:N$547</f>
        <v>0</v>
      </c>
      <c r="O1171" s="4878">
        <f t="array" ref="O1171:O1174">TRA.inputs!L625*O$544:O$547</f>
        <v>2365.0904673127384</v>
      </c>
      <c r="P1171" s="5206">
        <f t="array" ref="P1171:P1174">TRA.inputs!M625*P$544:P$547</f>
        <v>2300.8469371483002</v>
      </c>
      <c r="Q1171" s="1752"/>
    </row>
    <row r="1172" spans="2:17" ht="12" hidden="1" customHeight="1" outlineLevel="1">
      <c r="B1172" s="2549"/>
      <c r="C1172" s="2471"/>
      <c r="D1172" s="1741" t="s">
        <v>459</v>
      </c>
      <c r="E1172" s="1741" t="s">
        <v>2576</v>
      </c>
      <c r="F1172" s="1741" t="s">
        <v>1312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1">
        <v>8.659101376364573</v>
      </c>
      <c r="Q1172" s="1752"/>
    </row>
    <row r="1173" spans="2:17" ht="12" hidden="1" customHeight="1" outlineLevel="1">
      <c r="B1173" s="2549"/>
      <c r="C1173" s="2471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1">
        <v>0</v>
      </c>
      <c r="Q1173" s="1752"/>
    </row>
    <row r="1174" spans="2:17" ht="12" hidden="1" customHeight="1" outlineLevel="1">
      <c r="B1174" s="2549"/>
      <c r="C1174" s="2471"/>
      <c r="D1174" s="4883" t="s">
        <v>459</v>
      </c>
      <c r="E1174" s="4883" t="s">
        <v>4</v>
      </c>
      <c r="F1174" s="4883" t="s">
        <v>462</v>
      </c>
      <c r="G1174" s="4884">
        <v>0</v>
      </c>
      <c r="H1174" s="4884">
        <v>0</v>
      </c>
      <c r="I1174" s="4884">
        <v>0</v>
      </c>
      <c r="J1174" s="4884">
        <v>0</v>
      </c>
      <c r="K1174" s="4884">
        <v>0</v>
      </c>
      <c r="L1174" s="4884">
        <v>0</v>
      </c>
      <c r="M1174" s="4884">
        <v>0</v>
      </c>
      <c r="N1174" s="4884">
        <v>0</v>
      </c>
      <c r="O1174" s="4884">
        <v>156.45013268145814</v>
      </c>
      <c r="P1174" s="3905">
        <v>173.18202752729144</v>
      </c>
      <c r="Q1174" s="1752"/>
    </row>
    <row r="1175" spans="2:17" ht="12" hidden="1" customHeight="1" outlineLevel="1">
      <c r="B1175" s="2549"/>
      <c r="C1175" s="2471"/>
      <c r="D1175" s="1741" t="s">
        <v>1334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1">
        <f t="array" ref="P1175:P1180">TRA.inputs!M610*P$548:P$553</f>
        <v>5260.7648330296288</v>
      </c>
      <c r="Q1175" s="1752"/>
    </row>
    <row r="1176" spans="2:17" ht="12" hidden="1" customHeight="1" outlineLevel="1">
      <c r="B1176" s="2549"/>
      <c r="C1176" s="2471"/>
      <c r="D1176" s="1741" t="s">
        <v>1334</v>
      </c>
      <c r="E1176" s="1741" t="s">
        <v>1364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1">
        <v>30350.566344401705</v>
      </c>
      <c r="Q1176" s="1752"/>
    </row>
    <row r="1177" spans="2:17" ht="12" hidden="1" customHeight="1" outlineLevel="1">
      <c r="B1177" s="2549"/>
      <c r="C1177" s="2471"/>
      <c r="D1177" s="1741" t="s">
        <v>1334</v>
      </c>
      <c r="E1177" s="1741" t="s">
        <v>2574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1">
        <v>2023.3710896267803</v>
      </c>
      <c r="Q1177" s="1752"/>
    </row>
    <row r="1178" spans="2:17" ht="12" hidden="1" customHeight="1" outlineLevel="1">
      <c r="B1178" s="2549"/>
      <c r="C1178" s="2471"/>
      <c r="D1178" s="1741" t="s">
        <v>1334</v>
      </c>
      <c r="E1178" s="1741" t="s">
        <v>2576</v>
      </c>
      <c r="F1178" s="1741" t="s">
        <v>1312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1">
        <v>141.63597627387463</v>
      </c>
      <c r="Q1178" s="1752"/>
    </row>
    <row r="1179" spans="2:17" ht="12" hidden="1" customHeight="1" outlineLevel="1">
      <c r="B1179" s="2549"/>
      <c r="C1179" s="2471"/>
      <c r="D1179" s="1741" t="s">
        <v>1334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1">
        <v>0</v>
      </c>
      <c r="Q1179" s="1752"/>
    </row>
    <row r="1180" spans="2:17" ht="12" hidden="1" customHeight="1" outlineLevel="1">
      <c r="B1180" s="2549"/>
      <c r="C1180" s="2471"/>
      <c r="D1180" s="1741" t="s">
        <v>1334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1">
        <v>2832.7195254774929</v>
      </c>
      <c r="Q1180" s="1752"/>
    </row>
    <row r="1181" spans="2:17" ht="12" hidden="1" customHeight="1" outlineLevel="1">
      <c r="B1181" s="2549"/>
      <c r="C1181" s="2471"/>
      <c r="D1181" s="4877" t="s">
        <v>1335</v>
      </c>
      <c r="E1181" s="4877" t="s">
        <v>188</v>
      </c>
      <c r="F1181" s="4877" t="s">
        <v>461</v>
      </c>
      <c r="G1181" s="4878">
        <f t="array" ref="G1181:G1184">TRA.inputs!D640*G$554:G$557</f>
        <v>0</v>
      </c>
      <c r="H1181" s="4878">
        <f t="array" ref="H1181:H1184">TRA.inputs!E640*H$554:H$557</f>
        <v>0</v>
      </c>
      <c r="I1181" s="4878">
        <f t="array" ref="I1181:I1184">TRA.inputs!F640*I$554:I$557</f>
        <v>0</v>
      </c>
      <c r="J1181" s="4878">
        <f t="array" ref="J1181:J1184">TRA.inputs!G640*J$554:J$557</f>
        <v>0</v>
      </c>
      <c r="K1181" s="4878">
        <f t="array" ref="K1181:K1184">TRA.inputs!H640*K$554:K$557</f>
        <v>0</v>
      </c>
      <c r="L1181" s="4878">
        <f t="array" ref="L1181:L1184">TRA.inputs!I640*L$554:L$557</f>
        <v>0</v>
      </c>
      <c r="M1181" s="4878">
        <f t="array" ref="M1181:M1184">TRA.inputs!J640*M$554:M$557</f>
        <v>0</v>
      </c>
      <c r="N1181" s="4878">
        <f t="array" ref="N1181:N1184">TRA.inputs!K640*N$554:N$557</f>
        <v>0</v>
      </c>
      <c r="O1181" s="4878">
        <f t="array" ref="O1181:O1184">TRA.inputs!L640*O$554:O$557</f>
        <v>0</v>
      </c>
      <c r="P1181" s="5206">
        <f t="array" ref="P1181:P1184">TRA.inputs!M640*P$554:P$557</f>
        <v>0</v>
      </c>
      <c r="Q1181" s="1752"/>
    </row>
    <row r="1182" spans="2:17" ht="12" hidden="1" customHeight="1" outlineLevel="1">
      <c r="B1182" s="2552"/>
      <c r="C1182" s="1759"/>
      <c r="D1182" s="1741" t="s">
        <v>1335</v>
      </c>
      <c r="E1182" s="1741" t="s">
        <v>2576</v>
      </c>
      <c r="F1182" s="1741" t="s">
        <v>1312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1">
        <v>0</v>
      </c>
      <c r="Q1182" s="1752"/>
    </row>
    <row r="1183" spans="2:17" ht="12" hidden="1" customHeight="1" outlineLevel="1">
      <c r="B1183" s="2552"/>
      <c r="C1183" s="1759"/>
      <c r="D1183" s="1741" t="s">
        <v>1335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1">
        <v>0</v>
      </c>
      <c r="Q1183" s="1752"/>
    </row>
    <row r="1184" spans="2:17" ht="12" hidden="1" customHeight="1" outlineLevel="1">
      <c r="B1184" s="2552"/>
      <c r="C1184" s="1759"/>
      <c r="D1184" s="4883" t="s">
        <v>1335</v>
      </c>
      <c r="E1184" s="4883" t="s">
        <v>88</v>
      </c>
      <c r="F1184" s="4883" t="s">
        <v>463</v>
      </c>
      <c r="G1184" s="4884">
        <v>0</v>
      </c>
      <c r="H1184" s="4884">
        <v>0</v>
      </c>
      <c r="I1184" s="4884">
        <v>0</v>
      </c>
      <c r="J1184" s="4884">
        <v>0</v>
      </c>
      <c r="K1184" s="4884">
        <v>0</v>
      </c>
      <c r="L1184" s="4884">
        <v>0</v>
      </c>
      <c r="M1184" s="4884">
        <v>0</v>
      </c>
      <c r="N1184" s="4884">
        <v>0</v>
      </c>
      <c r="O1184" s="4884">
        <v>0</v>
      </c>
      <c r="P1184" s="3905">
        <v>0</v>
      </c>
      <c r="Q1184" s="1752"/>
    </row>
    <row r="1185" spans="2:17" ht="12" hidden="1" customHeight="1" outlineLevel="1">
      <c r="B1185" s="3745">
        <v>2045</v>
      </c>
      <c r="C1185" s="3746">
        <v>2050</v>
      </c>
      <c r="D1185" s="3746" t="s">
        <v>450</v>
      </c>
      <c r="E1185" s="3746" t="s">
        <v>244</v>
      </c>
      <c r="F1185" s="3746" t="s">
        <v>3075</v>
      </c>
      <c r="G1185" s="3746">
        <f t="shared" ref="G1185:P1185" si="336">G1158</f>
        <v>2006</v>
      </c>
      <c r="H1185" s="3746">
        <f t="shared" si="336"/>
        <v>2010</v>
      </c>
      <c r="I1185" s="3746">
        <f t="shared" si="336"/>
        <v>2015</v>
      </c>
      <c r="J1185" s="3746">
        <f t="shared" si="336"/>
        <v>2020</v>
      </c>
      <c r="K1185" s="3746">
        <f t="shared" si="336"/>
        <v>2025</v>
      </c>
      <c r="L1185" s="3746">
        <f t="shared" si="336"/>
        <v>2030</v>
      </c>
      <c r="M1185" s="3746">
        <f t="shared" si="336"/>
        <v>2035</v>
      </c>
      <c r="N1185" s="3746">
        <f t="shared" si="336"/>
        <v>2040</v>
      </c>
      <c r="O1185" s="3746">
        <f t="shared" si="336"/>
        <v>2045</v>
      </c>
      <c r="P1185" s="5204">
        <f t="shared" si="336"/>
        <v>2050</v>
      </c>
      <c r="Q1185" s="1752"/>
    </row>
    <row r="1186" spans="2:17" ht="12" hidden="1" customHeight="1" outlineLevel="1">
      <c r="B1186" s="2549"/>
      <c r="C1186" s="2471"/>
      <c r="D1186" s="1741" t="s">
        <v>1333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1">
        <f t="array" ref="P1186:P1190">TRA.inputs!M566*P$532:P$536</f>
        <v>256543.86917641811</v>
      </c>
      <c r="Q1186" s="1752"/>
    </row>
    <row r="1187" spans="2:17" ht="12" hidden="1" customHeight="1" outlineLevel="1">
      <c r="B1187" s="2549"/>
      <c r="C1187" s="2471"/>
      <c r="D1187" s="1741" t="s">
        <v>1333</v>
      </c>
      <c r="E1187" s="1741" t="s">
        <v>1364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1">
        <v>422368.74799975555</v>
      </c>
      <c r="Q1187" s="1752"/>
    </row>
    <row r="1188" spans="2:17" ht="12" hidden="1" customHeight="1" outlineLevel="1">
      <c r="B1188" s="2549"/>
      <c r="C1188" s="2471"/>
      <c r="D1188" s="1741" t="s">
        <v>1333</v>
      </c>
      <c r="E1188" s="1741" t="s">
        <v>2574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1">
        <v>0</v>
      </c>
      <c r="Q1188" s="1752"/>
    </row>
    <row r="1189" spans="2:17" ht="12" hidden="1" customHeight="1" outlineLevel="1">
      <c r="B1189" s="2549"/>
      <c r="C1189" s="2471"/>
      <c r="D1189" s="1741" t="s">
        <v>1333</v>
      </c>
      <c r="E1189" s="1741" t="s">
        <v>2575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1">
        <v>17095.211801614034</v>
      </c>
      <c r="Q1189" s="1752"/>
    </row>
    <row r="1190" spans="2:17" ht="12" hidden="1" customHeight="1" outlineLevel="1">
      <c r="B1190" s="2549"/>
      <c r="C1190" s="2471"/>
      <c r="D1190" s="1741" t="s">
        <v>1333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1">
        <v>0</v>
      </c>
      <c r="Q1190" s="1752"/>
    </row>
    <row r="1191" spans="2:17" ht="12" hidden="1" customHeight="1" outlineLevel="1">
      <c r="B1191" s="2549"/>
      <c r="C1191" s="2471"/>
      <c r="D1191" s="4877" t="s">
        <v>458</v>
      </c>
      <c r="E1191" s="4877" t="s">
        <v>188</v>
      </c>
      <c r="F1191" s="4877" t="s">
        <v>461</v>
      </c>
      <c r="G1191" s="4878">
        <f t="array" ref="G1191:G1196">TRA.inputs!D581*G$537:G$542</f>
        <v>0</v>
      </c>
      <c r="H1191" s="4878">
        <f t="array" ref="H1191:H1196">TRA.inputs!E581*H$537:H$542</f>
        <v>0</v>
      </c>
      <c r="I1191" s="4878">
        <f t="array" ref="I1191:I1196">TRA.inputs!F581*I$537:I$542</f>
        <v>0</v>
      </c>
      <c r="J1191" s="4878">
        <f t="array" ref="J1191:J1196">TRA.inputs!G581*J$537:J$542</f>
        <v>0</v>
      </c>
      <c r="K1191" s="4878">
        <f t="array" ref="K1191:K1196">TRA.inputs!H581*K$537:K$542</f>
        <v>0</v>
      </c>
      <c r="L1191" s="4878">
        <f t="array" ref="L1191:L1196">TRA.inputs!I581*L$537:L$542</f>
        <v>0</v>
      </c>
      <c r="M1191" s="4878">
        <f t="array" ref="M1191:M1196">TRA.inputs!J581*M$537:M$542</f>
        <v>0</v>
      </c>
      <c r="N1191" s="4878">
        <f t="array" ref="N1191:N1196">TRA.inputs!K581*N$537:N$542</f>
        <v>0</v>
      </c>
      <c r="O1191" s="4878">
        <f t="array" ref="O1191:O1196">TRA.inputs!L581*O$537:O$542</f>
        <v>0</v>
      </c>
      <c r="P1191" s="5206">
        <f t="array" ref="P1191:P1196">TRA.inputs!M581*P$537:P$542</f>
        <v>344748.70801454864</v>
      </c>
      <c r="Q1191" s="1752"/>
    </row>
    <row r="1192" spans="2:17" ht="12" hidden="1" customHeight="1" outlineLevel="1">
      <c r="B1192" s="2549"/>
      <c r="C1192" s="2471"/>
      <c r="D1192" s="1741" t="s">
        <v>458</v>
      </c>
      <c r="E1192" s="1741" t="s">
        <v>1364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1">
        <v>3890242.5968064186</v>
      </c>
      <c r="Q1192" s="1752"/>
    </row>
    <row r="1193" spans="2:17" ht="12" hidden="1" customHeight="1" outlineLevel="1">
      <c r="B1193" s="2549"/>
      <c r="C1193" s="2471"/>
      <c r="D1193" s="1741" t="s">
        <v>458</v>
      </c>
      <c r="E1193" s="1741" t="s">
        <v>2574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1">
        <v>245240.08071774963</v>
      </c>
      <c r="Q1193" s="1752"/>
    </row>
    <row r="1194" spans="2:17" ht="12" hidden="1" customHeight="1" outlineLevel="1">
      <c r="B1194" s="2549"/>
      <c r="C1194" s="2471"/>
      <c r="D1194" s="1741" t="s">
        <v>458</v>
      </c>
      <c r="E1194" s="1741" t="s">
        <v>2575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1">
        <v>246166.55964498446</v>
      </c>
      <c r="Q1194" s="1752"/>
    </row>
    <row r="1195" spans="2:17" ht="12" hidden="1" customHeight="1" outlineLevel="1">
      <c r="B1195" s="2549"/>
      <c r="C1195" s="2471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1">
        <v>196933.24771598756</v>
      </c>
      <c r="Q1195" s="1752"/>
    </row>
    <row r="1196" spans="2:17" ht="12" hidden="1" customHeight="1" outlineLevel="1">
      <c r="B1196" s="2549"/>
      <c r="C1196" s="2471"/>
      <c r="D1196" s="4883" t="s">
        <v>458</v>
      </c>
      <c r="E1196" s="4883" t="s">
        <v>88</v>
      </c>
      <c r="F1196" s="4883" t="s">
        <v>463</v>
      </c>
      <c r="G1196" s="4884">
        <v>0</v>
      </c>
      <c r="H1196" s="4884">
        <v>0</v>
      </c>
      <c r="I1196" s="4884">
        <v>0</v>
      </c>
      <c r="J1196" s="4884">
        <v>0</v>
      </c>
      <c r="K1196" s="4884">
        <v>0</v>
      </c>
      <c r="L1196" s="4884">
        <v>0</v>
      </c>
      <c r="M1196" s="4884">
        <v>0</v>
      </c>
      <c r="N1196" s="4884">
        <v>0</v>
      </c>
      <c r="O1196" s="4884">
        <v>0</v>
      </c>
      <c r="P1196" s="3905">
        <v>0</v>
      </c>
      <c r="Q1196" s="1752"/>
    </row>
    <row r="1197" spans="2:17" ht="12" hidden="1" customHeight="1" outlineLevel="1">
      <c r="B1197" s="2549"/>
      <c r="C1197" s="2471"/>
      <c r="D1197" s="1741" t="s">
        <v>2390</v>
      </c>
      <c r="E1197" s="1741" t="s">
        <v>1364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1">
        <f>TRA.inputs!M596</f>
        <v>616550.73323190492</v>
      </c>
      <c r="Q1197" s="1752"/>
    </row>
    <row r="1198" spans="2:17" ht="12" hidden="1" customHeight="1" outlineLevel="1">
      <c r="B1198" s="2549"/>
      <c r="C1198" s="2471"/>
      <c r="D1198" s="4877" t="s">
        <v>459</v>
      </c>
      <c r="E1198" s="4877" t="s">
        <v>188</v>
      </c>
      <c r="F1198" s="4877" t="s">
        <v>461</v>
      </c>
      <c r="G1198" s="4878">
        <f t="array" ref="G1198:G1201">TRA.inputs!D626*G$544:G$547</f>
        <v>0</v>
      </c>
      <c r="H1198" s="4878">
        <f t="array" ref="H1198:H1201">TRA.inputs!E626*H$544:H$547</f>
        <v>0</v>
      </c>
      <c r="I1198" s="4878">
        <f t="array" ref="I1198:I1201">TRA.inputs!F626*I$544:I$547</f>
        <v>0</v>
      </c>
      <c r="J1198" s="4878">
        <f t="array" ref="J1198:J1201">TRA.inputs!G626*J$544:J$547</f>
        <v>0</v>
      </c>
      <c r="K1198" s="4878">
        <f t="array" ref="K1198:K1201">TRA.inputs!H626*K$544:K$547</f>
        <v>0</v>
      </c>
      <c r="L1198" s="4878">
        <f t="array" ref="L1198:L1201">TRA.inputs!I626*L$544:L$547</f>
        <v>0</v>
      </c>
      <c r="M1198" s="4878">
        <f t="array" ref="M1198:M1201">TRA.inputs!J626*M$544:M$547</f>
        <v>0</v>
      </c>
      <c r="N1198" s="4878">
        <f t="array" ref="N1198:N1201">TRA.inputs!K626*N$544:N$547</f>
        <v>0</v>
      </c>
      <c r="O1198" s="4878">
        <f t="array" ref="O1198:O1201">TRA.inputs!L626*O$544:O$547</f>
        <v>0</v>
      </c>
      <c r="P1198" s="5206">
        <f t="array" ref="P1198:P1201">TRA.inputs!M626*P$544:P$547</f>
        <v>1871.3610990048201</v>
      </c>
      <c r="Q1198" s="1752"/>
    </row>
    <row r="1199" spans="2:17" ht="12" hidden="1" customHeight="1" outlineLevel="1">
      <c r="B1199" s="2549"/>
      <c r="C1199" s="2471"/>
      <c r="D1199" s="1741" t="s">
        <v>459</v>
      </c>
      <c r="E1199" s="1741" t="s">
        <v>2576</v>
      </c>
      <c r="F1199" s="1741" t="s">
        <v>1312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1">
        <v>7.0427568242116898</v>
      </c>
      <c r="Q1199" s="1752"/>
    </row>
    <row r="1200" spans="2:17" ht="12" hidden="1" customHeight="1" outlineLevel="1">
      <c r="B1200" s="2549"/>
      <c r="C1200" s="2471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1">
        <v>0</v>
      </c>
      <c r="Q1200" s="1752"/>
    </row>
    <row r="1201" spans="2:17" ht="12" hidden="1" customHeight="1" outlineLevel="1">
      <c r="B1201" s="2549"/>
      <c r="C1201" s="2471"/>
      <c r="D1201" s="4883" t="s">
        <v>459</v>
      </c>
      <c r="E1201" s="4883" t="s">
        <v>4</v>
      </c>
      <c r="F1201" s="4883" t="s">
        <v>462</v>
      </c>
      <c r="G1201" s="4884">
        <v>0</v>
      </c>
      <c r="H1201" s="4884">
        <v>0</v>
      </c>
      <c r="I1201" s="4884">
        <v>0</v>
      </c>
      <c r="J1201" s="4884">
        <v>0</v>
      </c>
      <c r="K1201" s="4884">
        <v>0</v>
      </c>
      <c r="L1201" s="4884">
        <v>0</v>
      </c>
      <c r="M1201" s="4884">
        <v>0</v>
      </c>
      <c r="N1201" s="4884">
        <v>0</v>
      </c>
      <c r="O1201" s="4884">
        <v>0</v>
      </c>
      <c r="P1201" s="3905">
        <v>140.85513648423381</v>
      </c>
      <c r="Q1201" s="1752"/>
    </row>
    <row r="1202" spans="2:17" ht="12" hidden="1" customHeight="1" outlineLevel="1">
      <c r="B1202" s="2549"/>
      <c r="C1202" s="2471"/>
      <c r="D1202" s="4877" t="s">
        <v>1334</v>
      </c>
      <c r="E1202" s="4877" t="s">
        <v>188</v>
      </c>
      <c r="F1202" s="4877" t="s">
        <v>461</v>
      </c>
      <c r="G1202" s="4878">
        <f t="array" ref="G1202:G1207">TRA.inputs!D611*G$548:G$553</f>
        <v>0</v>
      </c>
      <c r="H1202" s="4878">
        <f t="array" ref="H1202:H1207">TRA.inputs!E611*H$548:H$553</f>
        <v>0</v>
      </c>
      <c r="I1202" s="4878">
        <f t="array" ref="I1202:I1207">TRA.inputs!F611*I$548:I$553</f>
        <v>0</v>
      </c>
      <c r="J1202" s="4878">
        <f t="array" ref="J1202:J1207">TRA.inputs!G611*J$548:J$553</f>
        <v>0</v>
      </c>
      <c r="K1202" s="4878">
        <f t="array" ref="K1202:K1207">TRA.inputs!H611*K$548:K$553</f>
        <v>0</v>
      </c>
      <c r="L1202" s="4878">
        <f t="array" ref="L1202:L1207">TRA.inputs!I611*L$548:L$553</f>
        <v>0</v>
      </c>
      <c r="M1202" s="4878">
        <f t="array" ref="M1202:M1207">TRA.inputs!J611*M$548:M$553</f>
        <v>0</v>
      </c>
      <c r="N1202" s="4878">
        <f t="array" ref="N1202:N1207">TRA.inputs!K611*N$548:N$553</f>
        <v>0</v>
      </c>
      <c r="O1202" s="4878">
        <f t="array" ref="O1202:O1207">TRA.inputs!L611*O$548:O$553</f>
        <v>0</v>
      </c>
      <c r="P1202" s="5206">
        <f t="array" ref="P1202:P1207">TRA.inputs!M611*P$548:P$553</f>
        <v>5404.8633980186041</v>
      </c>
      <c r="Q1202" s="1752"/>
    </row>
    <row r="1203" spans="2:17" ht="12" hidden="1" customHeight="1" outlineLevel="1">
      <c r="B1203" s="2549"/>
      <c r="C1203" s="2471"/>
      <c r="D1203" s="1741" t="s">
        <v>1334</v>
      </c>
      <c r="E1203" s="1741" t="s">
        <v>1364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1">
        <v>31181.904219338096</v>
      </c>
      <c r="Q1203" s="1752"/>
    </row>
    <row r="1204" spans="2:17" ht="12" hidden="1" customHeight="1" outlineLevel="1">
      <c r="B1204" s="2549"/>
      <c r="C1204" s="2471"/>
      <c r="D1204" s="1741" t="s">
        <v>1334</v>
      </c>
      <c r="E1204" s="1741" t="s">
        <v>2574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1">
        <v>2078.7936146225397</v>
      </c>
      <c r="Q1204" s="1752"/>
    </row>
    <row r="1205" spans="2:17" ht="12" hidden="1" customHeight="1" outlineLevel="1">
      <c r="B1205" s="2549"/>
      <c r="C1205" s="2471"/>
      <c r="D1205" s="1741" t="s">
        <v>1334</v>
      </c>
      <c r="E1205" s="1741" t="s">
        <v>2576</v>
      </c>
      <c r="F1205" s="1741" t="s">
        <v>1312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1">
        <v>145.51555302357781</v>
      </c>
      <c r="Q1205" s="1752"/>
    </row>
    <row r="1206" spans="2:17" ht="12" hidden="1" customHeight="1" outlineLevel="1">
      <c r="B1206" s="2549"/>
      <c r="C1206" s="2471"/>
      <c r="D1206" s="1741" t="s">
        <v>1334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1">
        <v>0</v>
      </c>
      <c r="Q1206" s="1752"/>
    </row>
    <row r="1207" spans="2:17" ht="12" hidden="1" customHeight="1" outlineLevel="1">
      <c r="B1207" s="2549"/>
      <c r="C1207" s="2471"/>
      <c r="D1207" s="4883" t="s">
        <v>1334</v>
      </c>
      <c r="E1207" s="4883" t="s">
        <v>4</v>
      </c>
      <c r="F1207" s="4883" t="s">
        <v>462</v>
      </c>
      <c r="G1207" s="4884">
        <v>0</v>
      </c>
      <c r="H1207" s="4884">
        <v>0</v>
      </c>
      <c r="I1207" s="4884">
        <v>0</v>
      </c>
      <c r="J1207" s="4884">
        <v>0</v>
      </c>
      <c r="K1207" s="4884">
        <v>0</v>
      </c>
      <c r="L1207" s="4884">
        <v>0</v>
      </c>
      <c r="M1207" s="4884">
        <v>0</v>
      </c>
      <c r="N1207" s="4884">
        <v>0</v>
      </c>
      <c r="O1207" s="4884">
        <v>0</v>
      </c>
      <c r="P1207" s="3905">
        <v>2910.3110604715562</v>
      </c>
      <c r="Q1207" s="1752"/>
    </row>
    <row r="1208" spans="2:17" ht="12" hidden="1" customHeight="1" outlineLevel="1">
      <c r="B1208" s="2549"/>
      <c r="C1208" s="2471"/>
      <c r="D1208" s="1741" t="s">
        <v>1335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1">
        <f t="array" ref="P1208:P1211">TRA.inputs!M641*P$554:P$557</f>
        <v>0</v>
      </c>
      <c r="Q1208" s="1752"/>
    </row>
    <row r="1209" spans="2:17" ht="12" hidden="1" customHeight="1" outlineLevel="1">
      <c r="B1209" s="2552"/>
      <c r="C1209" s="1759"/>
      <c r="D1209" s="1741" t="s">
        <v>1335</v>
      </c>
      <c r="E1209" s="1741" t="s">
        <v>2576</v>
      </c>
      <c r="F1209" s="1741" t="s">
        <v>1312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1">
        <v>0</v>
      </c>
      <c r="Q1209" s="1752"/>
    </row>
    <row r="1210" spans="2:17" ht="12" hidden="1" customHeight="1" outlineLevel="1">
      <c r="B1210" s="2552"/>
      <c r="C1210" s="1759"/>
      <c r="D1210" s="1741" t="s">
        <v>1335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1">
        <v>0</v>
      </c>
      <c r="Q1210" s="1752"/>
    </row>
    <row r="1211" spans="2:17" ht="12" hidden="1" customHeight="1" outlineLevel="1">
      <c r="B1211" s="2552"/>
      <c r="C1211" s="1759"/>
      <c r="D1211" s="1741" t="s">
        <v>1335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1">
        <v>0</v>
      </c>
      <c r="Q1211" s="1752"/>
    </row>
    <row r="1212" spans="2:17" ht="12" hidden="1" customHeight="1" outlineLevel="1">
      <c r="B1212" s="3745" t="s">
        <v>2628</v>
      </c>
      <c r="C1212" s="3746"/>
      <c r="D1212" s="3746" t="s">
        <v>450</v>
      </c>
      <c r="E1212" s="3746" t="s">
        <v>244</v>
      </c>
      <c r="F1212" s="3746" t="s">
        <v>3075</v>
      </c>
      <c r="G1212" s="3746"/>
      <c r="H1212" s="3746"/>
      <c r="I1212" s="3746"/>
      <c r="J1212" s="3746"/>
      <c r="K1212" s="3746"/>
      <c r="L1212" s="3746"/>
      <c r="M1212" s="3746"/>
      <c r="N1212" s="3746"/>
      <c r="O1212" s="3746"/>
      <c r="P1212" s="5204"/>
      <c r="Q1212" s="1752"/>
    </row>
    <row r="1213" spans="2:17" ht="12" hidden="1" customHeight="1" outlineLevel="1">
      <c r="B1213" s="2549"/>
      <c r="C1213" s="2471"/>
      <c r="D1213" s="4877" t="s">
        <v>1333</v>
      </c>
      <c r="E1213" s="4877" t="s">
        <v>188</v>
      </c>
      <c r="F1213" s="4877" t="s">
        <v>461</v>
      </c>
      <c r="G1213" s="4878">
        <f t="shared" ref="G1213:P1213" si="337">G1186+G1159+G1132+G1105+G1078+G1051+G1024+G997+G970+G943</f>
        <v>166578.84862370492</v>
      </c>
      <c r="H1213" s="4878">
        <f t="shared" si="337"/>
        <v>240921.74072784808</v>
      </c>
      <c r="I1213" s="4878">
        <f t="shared" si="337"/>
        <v>293091.78200626565</v>
      </c>
      <c r="J1213" s="4878">
        <f t="shared" si="337"/>
        <v>412654.8109531207</v>
      </c>
      <c r="K1213" s="4878">
        <f t="shared" si="337"/>
        <v>496005.83937833383</v>
      </c>
      <c r="L1213" s="4878">
        <f t="shared" si="337"/>
        <v>590866.2838332674</v>
      </c>
      <c r="M1213" s="4878">
        <f t="shared" si="337"/>
        <v>699016.2263682012</v>
      </c>
      <c r="N1213" s="4878">
        <f t="shared" si="337"/>
        <v>805776.57454568043</v>
      </c>
      <c r="O1213" s="4878">
        <f t="shared" si="337"/>
        <v>981053.32733617839</v>
      </c>
      <c r="P1213" s="5206">
        <f t="shared" si="337"/>
        <v>1039053.008549099</v>
      </c>
      <c r="Q1213" s="1752"/>
    </row>
    <row r="1214" spans="2:17" ht="12" hidden="1" customHeight="1" outlineLevel="1">
      <c r="B1214" s="2549"/>
      <c r="C1214" s="2471"/>
      <c r="D1214" s="1741" t="s">
        <v>1333</v>
      </c>
      <c r="E1214" s="1741" t="s">
        <v>1364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1">
        <f t="shared" si="338"/>
        <v>1710686.2613717623</v>
      </c>
      <c r="Q1214" s="1752"/>
    </row>
    <row r="1215" spans="2:17" ht="12" hidden="1" customHeight="1" outlineLevel="1">
      <c r="B1215" s="2549"/>
      <c r="C1215" s="2471"/>
      <c r="D1215" s="1741" t="s">
        <v>1333</v>
      </c>
      <c r="E1215" s="1741" t="s">
        <v>2574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1">
        <f t="shared" si="339"/>
        <v>0</v>
      </c>
      <c r="Q1215" s="1752"/>
    </row>
    <row r="1216" spans="2:17" ht="12" hidden="1" customHeight="1" outlineLevel="1">
      <c r="B1216" s="2549"/>
      <c r="C1216" s="2471"/>
      <c r="D1216" s="1741" t="s">
        <v>1333</v>
      </c>
      <c r="E1216" s="1741" t="s">
        <v>2575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1">
        <f t="shared" si="340"/>
        <v>69237.996426592828</v>
      </c>
      <c r="Q1216" s="1752"/>
    </row>
    <row r="1217" spans="2:17" ht="12" hidden="1" customHeight="1" outlineLevel="1">
      <c r="B1217" s="2549"/>
      <c r="C1217" s="2471"/>
      <c r="D1217" s="4883" t="s">
        <v>1333</v>
      </c>
      <c r="E1217" s="4883" t="s">
        <v>88</v>
      </c>
      <c r="F1217" s="4883" t="s">
        <v>463</v>
      </c>
      <c r="G1217" s="4884">
        <f t="shared" ref="G1217:P1217" si="341">G1190+G1163+G1136+G1109+G1082+G1055+G1028+G1001+G974+G947</f>
        <v>0</v>
      </c>
      <c r="H1217" s="4884">
        <f t="shared" si="341"/>
        <v>0</v>
      </c>
      <c r="I1217" s="4884">
        <f t="shared" si="341"/>
        <v>0</v>
      </c>
      <c r="J1217" s="4884">
        <f t="shared" si="341"/>
        <v>0</v>
      </c>
      <c r="K1217" s="4884">
        <f t="shared" si="341"/>
        <v>0</v>
      </c>
      <c r="L1217" s="4884">
        <f t="shared" si="341"/>
        <v>0</v>
      </c>
      <c r="M1217" s="4884">
        <f t="shared" si="341"/>
        <v>0</v>
      </c>
      <c r="N1217" s="4884">
        <f t="shared" si="341"/>
        <v>0</v>
      </c>
      <c r="O1217" s="4884">
        <f t="shared" si="341"/>
        <v>0</v>
      </c>
      <c r="P1217" s="3905">
        <f t="shared" si="341"/>
        <v>0</v>
      </c>
      <c r="Q1217" s="1752"/>
    </row>
    <row r="1218" spans="2:17" ht="12" hidden="1" customHeight="1" outlineLevel="1">
      <c r="B1218" s="2549"/>
      <c r="C1218" s="2471"/>
      <c r="D1218" s="4877" t="s">
        <v>458</v>
      </c>
      <c r="E1218" s="4877" t="s">
        <v>188</v>
      </c>
      <c r="F1218" s="4877" t="s">
        <v>461</v>
      </c>
      <c r="G1218" s="4878">
        <f t="shared" ref="G1218:P1218" si="342">G1191+G1164+G1137+G1110+G1083+G1056+G1029+G1002+G975+G948</f>
        <v>57953.010669748423</v>
      </c>
      <c r="H1218" s="4878">
        <f t="shared" si="342"/>
        <v>328217.33628656878</v>
      </c>
      <c r="I1218" s="4878">
        <f t="shared" si="342"/>
        <v>411816.24158695375</v>
      </c>
      <c r="J1218" s="4878">
        <f t="shared" si="342"/>
        <v>499959.91633849638</v>
      </c>
      <c r="K1218" s="4878">
        <f t="shared" si="342"/>
        <v>609864.65865856572</v>
      </c>
      <c r="L1218" s="4878">
        <f t="shared" si="342"/>
        <v>719214.3208957907</v>
      </c>
      <c r="M1218" s="4878">
        <f t="shared" si="342"/>
        <v>835699.11970547296</v>
      </c>
      <c r="N1218" s="4878">
        <f t="shared" si="342"/>
        <v>946374.5947432355</v>
      </c>
      <c r="O1218" s="4878">
        <f t="shared" si="342"/>
        <v>1063693.780328135</v>
      </c>
      <c r="P1218" s="5206">
        <f t="shared" si="342"/>
        <v>1183613.9022387245</v>
      </c>
      <c r="Q1218" s="1752"/>
    </row>
    <row r="1219" spans="2:17" ht="12" hidden="1" customHeight="1" outlineLevel="1">
      <c r="B1219" s="2549"/>
      <c r="C1219" s="2471"/>
      <c r="D1219" s="1741" t="s">
        <v>458</v>
      </c>
      <c r="E1219" s="1741" t="s">
        <v>1364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1">
        <f t="shared" si="343"/>
        <v>13365086.543395208</v>
      </c>
      <c r="Q1219" s="1752"/>
    </row>
    <row r="1220" spans="2:17" ht="12" hidden="1" customHeight="1" outlineLevel="1">
      <c r="B1220" s="2549"/>
      <c r="C1220" s="2471"/>
      <c r="D1220" s="1741" t="s">
        <v>458</v>
      </c>
      <c r="E1220" s="1741" t="s">
        <v>2574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1">
        <f t="shared" si="344"/>
        <v>840394.23690952326</v>
      </c>
      <c r="Q1220" s="1752"/>
    </row>
    <row r="1221" spans="2:17" ht="12" hidden="1" customHeight="1" outlineLevel="1">
      <c r="B1221" s="2549"/>
      <c r="C1221" s="2471"/>
      <c r="D1221" s="1741" t="s">
        <v>458</v>
      </c>
      <c r="E1221" s="1741" t="s">
        <v>2575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1">
        <f t="shared" si="345"/>
        <v>843569.11578245251</v>
      </c>
      <c r="Q1221" s="1752"/>
    </row>
    <row r="1222" spans="2:17" ht="12" hidden="1" customHeight="1" outlineLevel="1">
      <c r="B1222" s="2549"/>
      <c r="C1222" s="2471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1">
        <f t="shared" si="346"/>
        <v>674855.29262596229</v>
      </c>
      <c r="Q1222" s="1752"/>
    </row>
    <row r="1223" spans="2:17" ht="12" hidden="1" customHeight="1" outlineLevel="1">
      <c r="B1223" s="2549"/>
      <c r="C1223" s="2471"/>
      <c r="D1223" s="4883" t="s">
        <v>458</v>
      </c>
      <c r="E1223" s="4883" t="s">
        <v>88</v>
      </c>
      <c r="F1223" s="4883" t="s">
        <v>463</v>
      </c>
      <c r="G1223" s="4884">
        <f t="shared" ref="G1223:P1223" si="347">G1196+G1169+G1142+G1115+G1088+G1061+G1034+G1007+G980+G953</f>
        <v>0</v>
      </c>
      <c r="H1223" s="4884">
        <f t="shared" si="347"/>
        <v>0</v>
      </c>
      <c r="I1223" s="4884">
        <f t="shared" si="347"/>
        <v>0</v>
      </c>
      <c r="J1223" s="4884">
        <f t="shared" si="347"/>
        <v>0</v>
      </c>
      <c r="K1223" s="4884">
        <f t="shared" si="347"/>
        <v>0</v>
      </c>
      <c r="L1223" s="4884">
        <f t="shared" si="347"/>
        <v>0</v>
      </c>
      <c r="M1223" s="4884">
        <f t="shared" si="347"/>
        <v>0</v>
      </c>
      <c r="N1223" s="4884">
        <f t="shared" si="347"/>
        <v>0</v>
      </c>
      <c r="O1223" s="4884">
        <f t="shared" si="347"/>
        <v>0</v>
      </c>
      <c r="P1223" s="3905">
        <f t="shared" si="347"/>
        <v>0</v>
      </c>
      <c r="Q1223" s="1752"/>
    </row>
    <row r="1224" spans="2:17" ht="12" hidden="1" customHeight="1" outlineLevel="1">
      <c r="B1224" s="2549"/>
      <c r="C1224" s="2471"/>
      <c r="D1224" s="1741" t="s">
        <v>2390</v>
      </c>
      <c r="E1224" s="1741" t="s">
        <v>1364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1">
        <f t="shared" si="348"/>
        <v>1561135.2707794099</v>
      </c>
      <c r="Q1224" s="1752"/>
    </row>
    <row r="1225" spans="2:17" ht="12" hidden="1" customHeight="1" outlineLevel="1">
      <c r="B1225" s="2549"/>
      <c r="C1225" s="2471"/>
      <c r="D1225" s="4877" t="s">
        <v>459</v>
      </c>
      <c r="E1225" s="4877" t="s">
        <v>188</v>
      </c>
      <c r="F1225" s="4877" t="s">
        <v>461</v>
      </c>
      <c r="G1225" s="4878">
        <f t="shared" ref="G1225:P1225" si="349">G1198+G1171+G1144+G1117+G1090+G1063+G1036+G1009+G982+G955</f>
        <v>28452.881073744302</v>
      </c>
      <c r="H1225" s="4878">
        <f t="shared" si="349"/>
        <v>35460.528523652683</v>
      </c>
      <c r="I1225" s="4878">
        <f t="shared" si="349"/>
        <v>32803.400181760066</v>
      </c>
      <c r="J1225" s="4878">
        <f t="shared" si="349"/>
        <v>31793.42900490532</v>
      </c>
      <c r="K1225" s="4878">
        <f t="shared" si="349"/>
        <v>30522.713512338367</v>
      </c>
      <c r="L1225" s="4878">
        <f t="shared" si="349"/>
        <v>28217.472824396369</v>
      </c>
      <c r="M1225" s="4878">
        <f t="shared" si="349"/>
        <v>25912.229182428706</v>
      </c>
      <c r="N1225" s="4878">
        <f t="shared" si="349"/>
        <v>22656.762363987695</v>
      </c>
      <c r="O1225" s="4878">
        <f t="shared" si="349"/>
        <v>19712.862993033305</v>
      </c>
      <c r="P1225" s="5206">
        <f t="shared" si="349"/>
        <v>16484.282447970632</v>
      </c>
      <c r="Q1225" s="1752"/>
    </row>
    <row r="1226" spans="2:17" ht="12" hidden="1" customHeight="1" outlineLevel="1">
      <c r="B1226" s="2549"/>
      <c r="C1226" s="2471"/>
      <c r="D1226" s="1741" t="s">
        <v>459</v>
      </c>
      <c r="E1226" s="1741" t="s">
        <v>2576</v>
      </c>
      <c r="F1226" s="1741" t="s">
        <v>1312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1">
        <f t="shared" si="350"/>
        <v>61.208118633804702</v>
      </c>
      <c r="Q1226" s="1752"/>
    </row>
    <row r="1227" spans="2:17" ht="12" hidden="1" customHeight="1" outlineLevel="1">
      <c r="B1227" s="2549"/>
      <c r="C1227" s="2471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1">
        <f t="shared" si="351"/>
        <v>0</v>
      </c>
      <c r="Q1227" s="1752"/>
    </row>
    <row r="1228" spans="2:17" ht="12" hidden="1" customHeight="1" outlineLevel="1">
      <c r="B1228" s="2549"/>
      <c r="C1228" s="2471"/>
      <c r="D1228" s="4883" t="s">
        <v>459</v>
      </c>
      <c r="E1228" s="4883" t="s">
        <v>4</v>
      </c>
      <c r="F1228" s="4883" t="s">
        <v>462</v>
      </c>
      <c r="G1228" s="4884">
        <f t="shared" ref="G1228:P1228" si="352">G1201+G1174+G1147+G1120+G1093+G1066+G1039+G1012+G985+G958</f>
        <v>0</v>
      </c>
      <c r="H1228" s="4884">
        <f t="shared" si="352"/>
        <v>0</v>
      </c>
      <c r="I1228" s="4884">
        <f t="shared" si="352"/>
        <v>203.9286442265747</v>
      </c>
      <c r="J1228" s="4884">
        <f t="shared" si="352"/>
        <v>447.13578473219087</v>
      </c>
      <c r="K1228" s="4884">
        <f t="shared" si="352"/>
        <v>680.33788982798728</v>
      </c>
      <c r="L1228" s="4884">
        <f t="shared" si="352"/>
        <v>912.69764996078118</v>
      </c>
      <c r="M1228" s="4884">
        <f t="shared" si="352"/>
        <v>1090.3370567048987</v>
      </c>
      <c r="N1228" s="4884">
        <f t="shared" si="352"/>
        <v>1209.0798653950433</v>
      </c>
      <c r="O1228" s="4884">
        <f t="shared" si="352"/>
        <v>1246.6650455498807</v>
      </c>
      <c r="P1228" s="3905">
        <f t="shared" si="352"/>
        <v>1224.1623726760938</v>
      </c>
      <c r="Q1228" s="1752"/>
    </row>
    <row r="1229" spans="2:17" ht="12" hidden="1" customHeight="1" outlineLevel="1">
      <c r="B1229" s="2549"/>
      <c r="C1229" s="2471"/>
      <c r="D1229" s="1741" t="s">
        <v>1334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1">
        <f t="shared" si="353"/>
        <v>24554.225409212315</v>
      </c>
      <c r="Q1229" s="1752"/>
    </row>
    <row r="1230" spans="2:17" ht="12" hidden="1" customHeight="1" outlineLevel="1">
      <c r="B1230" s="2549"/>
      <c r="C1230" s="2471"/>
      <c r="D1230" s="1741" t="s">
        <v>1334</v>
      </c>
      <c r="E1230" s="1741" t="s">
        <v>1364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1">
        <f t="shared" si="354"/>
        <v>141692.07901199887</v>
      </c>
      <c r="Q1230" s="1752"/>
    </row>
    <row r="1231" spans="2:17" ht="12" hidden="1" customHeight="1" outlineLevel="1">
      <c r="B1231" s="2549"/>
      <c r="C1231" s="2471"/>
      <c r="D1231" s="1741" t="s">
        <v>1334</v>
      </c>
      <c r="E1231" s="1741" t="s">
        <v>2574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1">
        <f t="shared" si="355"/>
        <v>9443.7963551981047</v>
      </c>
      <c r="Q1231" s="1752"/>
    </row>
    <row r="1232" spans="2:17" ht="12" hidden="1" customHeight="1" outlineLevel="1">
      <c r="B1232" s="2549"/>
      <c r="C1232" s="2471"/>
      <c r="D1232" s="1741" t="s">
        <v>1334</v>
      </c>
      <c r="E1232" s="1741" t="s">
        <v>2576</v>
      </c>
      <c r="F1232" s="1741" t="s">
        <v>1312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1">
        <f t="shared" si="356"/>
        <v>661.06574486386739</v>
      </c>
      <c r="Q1232" s="1752"/>
    </row>
    <row r="1233" spans="1:37" ht="12" hidden="1" customHeight="1" outlineLevel="1">
      <c r="B1233" s="2549"/>
      <c r="C1233" s="2471"/>
      <c r="D1233" s="1741" t="s">
        <v>1334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1">
        <f t="shared" si="357"/>
        <v>0</v>
      </c>
      <c r="Q1233" s="1752"/>
    </row>
    <row r="1234" spans="1:37" ht="12" hidden="1" customHeight="1" outlineLevel="1">
      <c r="B1234" s="2549"/>
      <c r="C1234" s="2471"/>
      <c r="D1234" s="1741" t="s">
        <v>1334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1">
        <f t="shared" si="358"/>
        <v>13221.314897277347</v>
      </c>
      <c r="Q1234" s="1752"/>
    </row>
    <row r="1235" spans="1:37" ht="12" hidden="1" customHeight="1" outlineLevel="1">
      <c r="B1235" s="2549"/>
      <c r="C1235" s="2471"/>
      <c r="D1235" s="4877" t="s">
        <v>1335</v>
      </c>
      <c r="E1235" s="4877" t="s">
        <v>188</v>
      </c>
      <c r="F1235" s="4877" t="s">
        <v>461</v>
      </c>
      <c r="G1235" s="4878">
        <f t="shared" ref="G1235:P1235" si="359">G1208+G1181+G1154+G1127+G1100+G1073+G1046+G1019+G992+G965</f>
        <v>0</v>
      </c>
      <c r="H1235" s="4878">
        <f t="shared" si="359"/>
        <v>0</v>
      </c>
      <c r="I1235" s="4878">
        <f t="shared" si="359"/>
        <v>0</v>
      </c>
      <c r="J1235" s="4878">
        <f t="shared" si="359"/>
        <v>0</v>
      </c>
      <c r="K1235" s="4878">
        <f t="shared" si="359"/>
        <v>0</v>
      </c>
      <c r="L1235" s="4878">
        <f t="shared" si="359"/>
        <v>0</v>
      </c>
      <c r="M1235" s="4878">
        <f t="shared" si="359"/>
        <v>0</v>
      </c>
      <c r="N1235" s="4878">
        <f t="shared" si="359"/>
        <v>0</v>
      </c>
      <c r="O1235" s="4878">
        <f t="shared" si="359"/>
        <v>0</v>
      </c>
      <c r="P1235" s="5206">
        <f t="shared" si="359"/>
        <v>0</v>
      </c>
      <c r="Q1235" s="1752"/>
    </row>
    <row r="1236" spans="1:37" ht="12" hidden="1" customHeight="1" outlineLevel="1">
      <c r="B1236" s="2552"/>
      <c r="C1236" s="1759"/>
      <c r="D1236" s="1741" t="s">
        <v>1335</v>
      </c>
      <c r="E1236" s="1741" t="s">
        <v>2576</v>
      </c>
      <c r="F1236" s="1741" t="s">
        <v>1312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1">
        <f t="shared" si="360"/>
        <v>0</v>
      </c>
      <c r="Q1236" s="1752"/>
    </row>
    <row r="1237" spans="1:37" ht="12" hidden="1" customHeight="1" outlineLevel="1">
      <c r="B1237" s="2552"/>
      <c r="C1237" s="1759"/>
      <c r="D1237" s="1741" t="s">
        <v>1335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1">
        <f t="shared" si="361"/>
        <v>0</v>
      </c>
      <c r="Q1237" s="1752"/>
    </row>
    <row r="1238" spans="1:37" ht="12" hidden="1" customHeight="1" outlineLevel="1">
      <c r="B1238" s="2552"/>
      <c r="C1238" s="1759"/>
      <c r="D1238" s="4883" t="s">
        <v>1335</v>
      </c>
      <c r="E1238" s="4883" t="s">
        <v>88</v>
      </c>
      <c r="F1238" s="4883" t="s">
        <v>463</v>
      </c>
      <c r="G1238" s="4884">
        <f t="shared" ref="G1238:P1238" si="362">G1211+G1184+G1157+G1130+G1103+G1076+G1049+G1022+G995+G968</f>
        <v>0</v>
      </c>
      <c r="H1238" s="4884">
        <f t="shared" si="362"/>
        <v>0</v>
      </c>
      <c r="I1238" s="4884">
        <f t="shared" si="362"/>
        <v>0</v>
      </c>
      <c r="J1238" s="4884">
        <f t="shared" si="362"/>
        <v>0</v>
      </c>
      <c r="K1238" s="4884">
        <f t="shared" si="362"/>
        <v>0</v>
      </c>
      <c r="L1238" s="4884">
        <f t="shared" si="362"/>
        <v>0</v>
      </c>
      <c r="M1238" s="4884">
        <f t="shared" si="362"/>
        <v>0</v>
      </c>
      <c r="N1238" s="4884">
        <f t="shared" si="362"/>
        <v>0</v>
      </c>
      <c r="O1238" s="4884">
        <f t="shared" si="362"/>
        <v>0</v>
      </c>
      <c r="P1238" s="3905">
        <f t="shared" si="362"/>
        <v>0</v>
      </c>
      <c r="Q1238" s="1752"/>
    </row>
    <row r="1239" spans="1:37" ht="12" hidden="1" customHeight="1" outlineLevel="1" thickBot="1">
      <c r="B1239" s="5208"/>
      <c r="C1239" s="3723"/>
      <c r="D1239" s="3652" t="s">
        <v>2627</v>
      </c>
      <c r="E1239" s="3898"/>
      <c r="F1239" s="3898"/>
      <c r="G1239" s="3899">
        <f t="shared" ref="G1239:P1239" si="363">SUM(G1213:G1237)</f>
        <v>5551297.0048900945</v>
      </c>
      <c r="H1239" s="3899">
        <f t="shared" si="363"/>
        <v>6734046.5523565328</v>
      </c>
      <c r="I1239" s="3899">
        <f t="shared" si="363"/>
        <v>8388988.4543531649</v>
      </c>
      <c r="J1239" s="3899">
        <f t="shared" si="363"/>
        <v>10186787.383281328</v>
      </c>
      <c r="K1239" s="3899">
        <f t="shared" si="363"/>
        <v>12165214.19176238</v>
      </c>
      <c r="L1239" s="3899">
        <f t="shared" si="363"/>
        <v>14044086.941232674</v>
      </c>
      <c r="M1239" s="3899">
        <f t="shared" si="363"/>
        <v>16016340.315103568</v>
      </c>
      <c r="N1239" s="3899">
        <f t="shared" si="363"/>
        <v>17812412.371920306</v>
      </c>
      <c r="O1239" s="3899">
        <f t="shared" si="363"/>
        <v>19850395.32937647</v>
      </c>
      <c r="P1239" s="3900">
        <f t="shared" si="363"/>
        <v>21494973.762436565</v>
      </c>
      <c r="Q1239" s="1752"/>
    </row>
    <row r="1240" spans="1:37" ht="18.75" customHeight="1">
      <c r="A1240" s="5308">
        <v>3</v>
      </c>
      <c r="B1240" s="1733" t="s">
        <v>3219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7</v>
      </c>
      <c r="Q1240" s="1732"/>
    </row>
    <row r="1241" spans="1:37" ht="12" customHeight="1" collapsed="1">
      <c r="C1241" s="1662">
        <v>1</v>
      </c>
      <c r="D1241" s="1952" t="s">
        <v>4371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7" t="s">
        <v>2625</v>
      </c>
      <c r="C1242" s="2474">
        <v>2006</v>
      </c>
      <c r="D1242" s="2557" t="s">
        <v>450</v>
      </c>
      <c r="E1242" s="2474" t="s">
        <v>244</v>
      </c>
      <c r="F1242" s="2557" t="s">
        <v>3075</v>
      </c>
      <c r="G1242" s="2474">
        <f t="shared" ref="G1242:P1242" si="364">G1158</f>
        <v>2006</v>
      </c>
      <c r="H1242" s="2557">
        <f t="shared" si="364"/>
        <v>2010</v>
      </c>
      <c r="I1242" s="2474">
        <f t="shared" si="364"/>
        <v>2015</v>
      </c>
      <c r="J1242" s="2557">
        <f t="shared" si="364"/>
        <v>2020</v>
      </c>
      <c r="K1242" s="2474">
        <f t="shared" si="364"/>
        <v>2025</v>
      </c>
      <c r="L1242" s="2557">
        <f t="shared" si="364"/>
        <v>2030</v>
      </c>
      <c r="M1242" s="2474">
        <f t="shared" si="364"/>
        <v>2035</v>
      </c>
      <c r="N1242" s="2557">
        <f t="shared" si="364"/>
        <v>2040</v>
      </c>
      <c r="O1242" s="2474">
        <f t="shared" si="364"/>
        <v>2045</v>
      </c>
      <c r="P1242" s="3901">
        <f t="shared" si="364"/>
        <v>2050</v>
      </c>
      <c r="Q1242" s="1752"/>
    </row>
    <row r="1243" spans="1:37" ht="12" hidden="1" customHeight="1" outlineLevel="1">
      <c r="B1243" s="2549"/>
      <c r="C1243" s="2471"/>
      <c r="D1243" s="3778" t="s">
        <v>1333</v>
      </c>
      <c r="E1243" s="3779" t="s">
        <v>188</v>
      </c>
      <c r="F1243" s="3779" t="s">
        <v>461</v>
      </c>
      <c r="G1243" s="3902">
        <f>TRA.inputs!D471</f>
        <v>19523.469059893294</v>
      </c>
      <c r="H1243" s="3902">
        <f>TRA.inputs!E471</f>
        <v>17420.810952535259</v>
      </c>
      <c r="I1243" s="3902">
        <f>TRA.inputs!F471</f>
        <v>14788.083379915755</v>
      </c>
      <c r="J1243" s="3902">
        <f>TRA.inputs!G471</f>
        <v>12155.355807296253</v>
      </c>
      <c r="K1243" s="3902">
        <f>TRA.inputs!H471</f>
        <v>10323.003721858686</v>
      </c>
      <c r="L1243" s="3902">
        <f>TRA.inputs!I471</f>
        <v>8490.8466944100328</v>
      </c>
      <c r="M1243" s="3902">
        <f>TRA.inputs!J471</f>
        <v>7172.5054964726187</v>
      </c>
      <c r="N1243" s="3902">
        <f>TRA.inputs!K471</f>
        <v>5854.3837353243243</v>
      </c>
      <c r="O1243" s="3902">
        <f>TRA.inputs!L471</f>
        <v>4925.7508632690742</v>
      </c>
      <c r="P1243" s="3903">
        <f>TRA.inputs!M471</f>
        <v>3997.2100228341255</v>
      </c>
      <c r="Q1243" s="1752"/>
    </row>
    <row r="1244" spans="1:37" ht="12" hidden="1" customHeight="1" outlineLevel="1">
      <c r="B1244" s="2549"/>
      <c r="C1244" s="2471"/>
      <c r="D1244" s="1741" t="s">
        <v>1333</v>
      </c>
      <c r="E1244" s="1741" t="s">
        <v>1364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1">
        <f t="shared" si="365"/>
        <v>3997.2100228341255</v>
      </c>
      <c r="Q1244" s="1752"/>
    </row>
    <row r="1245" spans="1:37" ht="12" hidden="1" customHeight="1" outlineLevel="1">
      <c r="B1245" s="2549"/>
      <c r="C1245" s="2471"/>
      <c r="D1245" s="1741" t="s">
        <v>1333</v>
      </c>
      <c r="E1245" s="1741" t="s">
        <v>2574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1">
        <f t="shared" si="365"/>
        <v>3997.2100228341255</v>
      </c>
      <c r="Q1245" s="1752"/>
    </row>
    <row r="1246" spans="1:37" ht="12" hidden="1" customHeight="1" outlineLevel="1">
      <c r="B1246" s="2549"/>
      <c r="C1246" s="2471"/>
      <c r="D1246" s="1741" t="s">
        <v>1333</v>
      </c>
      <c r="E1246" s="1741" t="s">
        <v>2575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1">
        <f t="shared" si="365"/>
        <v>3997.2100228341255</v>
      </c>
      <c r="Q1246" s="1752"/>
    </row>
    <row r="1247" spans="1:37" ht="12" hidden="1" customHeight="1" outlineLevel="1">
      <c r="B1247" s="2549"/>
      <c r="C1247" s="2471"/>
      <c r="D1247" s="1741" t="s">
        <v>1333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1">
        <f t="shared" si="365"/>
        <v>3997.2100228341255</v>
      </c>
      <c r="Q1247" s="1752"/>
    </row>
    <row r="1248" spans="1:37" ht="12" hidden="1" customHeight="1" outlineLevel="1">
      <c r="B1248" s="2549"/>
      <c r="C1248" s="2471"/>
      <c r="D1248" s="3779" t="s">
        <v>458</v>
      </c>
      <c r="E1248" s="3779" t="s">
        <v>188</v>
      </c>
      <c r="F1248" s="3779" t="s">
        <v>461</v>
      </c>
      <c r="G1248" s="3902">
        <f>TRA.inputs!D485</f>
        <v>16309.639944592394</v>
      </c>
      <c r="H1248" s="3902">
        <f>TRA.inputs!E485</f>
        <v>14647.306085728422</v>
      </c>
      <c r="I1248" s="3902">
        <f>TRA.inputs!F485</f>
        <v>12570.205805885746</v>
      </c>
      <c r="J1248" s="3902">
        <f>TRA.inputs!G485</f>
        <v>10493.105526043069</v>
      </c>
      <c r="K1248" s="3902">
        <f>TRA.inputs!H485</f>
        <v>8967.9853968675525</v>
      </c>
      <c r="L1248" s="3902">
        <f>TRA.inputs!I485</f>
        <v>7440.1965609328081</v>
      </c>
      <c r="M1248" s="3902">
        <f>TRA.inputs!J485</f>
        <v>6317.691245302005</v>
      </c>
      <c r="N1248" s="3902">
        <f>TRA.inputs!K485</f>
        <v>5188.3504949239996</v>
      </c>
      <c r="O1248" s="3902">
        <f>TRA.inputs!L485</f>
        <v>4388.4342099301102</v>
      </c>
      <c r="P1248" s="3903">
        <f>TRA.inputs!M485</f>
        <v>3586.6079948135189</v>
      </c>
      <c r="Q1248" s="1752"/>
    </row>
    <row r="1249" spans="2:17" ht="12" hidden="1" customHeight="1" outlineLevel="1">
      <c r="B1249" s="2549"/>
      <c r="C1249" s="2471"/>
      <c r="D1249" s="1741" t="s">
        <v>458</v>
      </c>
      <c r="E1249" s="1741" t="s">
        <v>1364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1">
        <f t="shared" si="366"/>
        <v>3586.6079948135189</v>
      </c>
      <c r="Q1249" s="1752"/>
    </row>
    <row r="1250" spans="2:17" ht="12" hidden="1" customHeight="1" outlineLevel="1">
      <c r="B1250" s="2549"/>
      <c r="C1250" s="2471"/>
      <c r="D1250" s="1741" t="s">
        <v>458</v>
      </c>
      <c r="E1250" s="1741" t="s">
        <v>2574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1">
        <f t="shared" si="366"/>
        <v>3586.6079948135189</v>
      </c>
      <c r="Q1250" s="1752"/>
    </row>
    <row r="1251" spans="2:17" ht="12" hidden="1" customHeight="1" outlineLevel="1">
      <c r="B1251" s="2549"/>
      <c r="C1251" s="2471"/>
      <c r="D1251" s="1741" t="s">
        <v>458</v>
      </c>
      <c r="E1251" s="1741" t="s">
        <v>2575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1">
        <f t="shared" si="366"/>
        <v>3586.6079948135189</v>
      </c>
      <c r="Q1251" s="1752"/>
    </row>
    <row r="1252" spans="2:17" ht="12" hidden="1" customHeight="1" outlineLevel="1">
      <c r="B1252" s="2552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1">
        <f t="shared" si="366"/>
        <v>3586.6079948135189</v>
      </c>
      <c r="Q1252" s="1752"/>
    </row>
    <row r="1253" spans="2:17" ht="12" hidden="1" customHeight="1" outlineLevel="1">
      <c r="B1253" s="2552"/>
      <c r="C1253" s="1741"/>
      <c r="D1253" s="3781" t="s">
        <v>458</v>
      </c>
      <c r="E1253" s="3781" t="s">
        <v>88</v>
      </c>
      <c r="F1253" s="3781" t="s">
        <v>463</v>
      </c>
      <c r="G1253" s="3904">
        <f t="shared" si="366"/>
        <v>16309.639944592394</v>
      </c>
      <c r="H1253" s="3904">
        <f t="shared" si="366"/>
        <v>14647.306085728422</v>
      </c>
      <c r="I1253" s="3904">
        <f t="shared" si="366"/>
        <v>12570.205805885746</v>
      </c>
      <c r="J1253" s="3904">
        <f t="shared" si="366"/>
        <v>10493.105526043069</v>
      </c>
      <c r="K1253" s="3904">
        <f t="shared" si="366"/>
        <v>8967.9853968675525</v>
      </c>
      <c r="L1253" s="3904">
        <f t="shared" si="366"/>
        <v>7440.1965609328081</v>
      </c>
      <c r="M1253" s="3904">
        <f t="shared" si="366"/>
        <v>6317.691245302005</v>
      </c>
      <c r="N1253" s="3904">
        <f t="shared" si="366"/>
        <v>5188.3504949239996</v>
      </c>
      <c r="O1253" s="3904">
        <f t="shared" si="366"/>
        <v>4388.4342099301102</v>
      </c>
      <c r="P1253" s="3905">
        <f t="shared" si="366"/>
        <v>3586.6079948135189</v>
      </c>
      <c r="Q1253" s="1752"/>
    </row>
    <row r="1254" spans="2:17" ht="12" hidden="1" customHeight="1" outlineLevel="1">
      <c r="B1254" s="2552"/>
      <c r="C1254" s="1741"/>
      <c r="D1254" s="3906" t="s">
        <v>2390</v>
      </c>
      <c r="E1254" s="3906" t="s">
        <v>1364</v>
      </c>
      <c r="F1254" s="3906" t="s">
        <v>461</v>
      </c>
      <c r="G1254" s="3907">
        <f>TRA.inputs!D499</f>
        <v>8340.1551962013</v>
      </c>
      <c r="H1254" s="3907">
        <f>TRA.inputs!E499</f>
        <v>7479.2898717437738</v>
      </c>
      <c r="I1254" s="3907">
        <f>TRA.inputs!F499</f>
        <v>6403.2082161718663</v>
      </c>
      <c r="J1254" s="3907">
        <f>TRA.inputs!G499</f>
        <v>5327.1265605999597</v>
      </c>
      <c r="K1254" s="3907">
        <f>TRA.inputs!H499</f>
        <v>4512.4002965156251</v>
      </c>
      <c r="L1254" s="3907">
        <f>TRA.inputs!I499</f>
        <v>3697.67403243129</v>
      </c>
      <c r="M1254" s="3907">
        <f>TRA.inputs!J499</f>
        <v>3109.1945560067652</v>
      </c>
      <c r="N1254" s="3907">
        <f>TRA.inputs!K499</f>
        <v>2520.7150795822399</v>
      </c>
      <c r="O1254" s="3907">
        <f>TRA.inputs!L499</f>
        <v>2112.882562113095</v>
      </c>
      <c r="P1254" s="3908">
        <f>TRA.inputs!M499</f>
        <v>1705.0500446439501</v>
      </c>
      <c r="Q1254" s="1752"/>
    </row>
    <row r="1255" spans="2:17" ht="12" hidden="1" customHeight="1" outlineLevel="1">
      <c r="B1255" s="2552"/>
      <c r="C1255" s="1741"/>
      <c r="D1255" s="3779" t="s">
        <v>459</v>
      </c>
      <c r="E1255" s="3779" t="s">
        <v>188</v>
      </c>
      <c r="F1255" s="3779" t="s">
        <v>461</v>
      </c>
      <c r="G1255" s="3902">
        <f>TRA.inputs!D527</f>
        <v>22072.272820684499</v>
      </c>
      <c r="H1255" s="3902">
        <f>TRA.inputs!E527</f>
        <v>20480.833310411013</v>
      </c>
      <c r="I1255" s="3902">
        <f>TRA.inputs!F527</f>
        <v>18491.533922569157</v>
      </c>
      <c r="J1255" s="3902">
        <f>TRA.inputs!G527</f>
        <v>16502.2345347273</v>
      </c>
      <c r="K1255" s="3902">
        <f>TRA.inputs!H527</f>
        <v>14655.457341616151</v>
      </c>
      <c r="L1255" s="3902">
        <f>TRA.inputs!I527</f>
        <v>12808.680148505</v>
      </c>
      <c r="M1255" s="3902">
        <f>TRA.inputs!J527</f>
        <v>11008.018343535134</v>
      </c>
      <c r="N1255" s="3902">
        <f>TRA.inputs!K527</f>
        <v>9207.3565385652691</v>
      </c>
      <c r="O1255" s="3902">
        <f>TRA.inputs!L527</f>
        <v>7795.9455832661242</v>
      </c>
      <c r="P1255" s="3903">
        <f>TRA.inputs!M527</f>
        <v>6384.5346279669802</v>
      </c>
      <c r="Q1255" s="1752"/>
    </row>
    <row r="1256" spans="2:17" ht="12" hidden="1" customHeight="1" outlineLevel="1">
      <c r="B1256" s="2552"/>
      <c r="C1256" s="1741"/>
      <c r="D1256" s="1741" t="s">
        <v>459</v>
      </c>
      <c r="E1256" s="1741" t="s">
        <v>2576</v>
      </c>
      <c r="F1256" s="1741" t="s">
        <v>1312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1">
        <f t="shared" si="367"/>
        <v>6384.5346279669802</v>
      </c>
      <c r="Q1256" s="1752"/>
    </row>
    <row r="1257" spans="2:17" ht="12" hidden="1" customHeight="1" outlineLevel="1">
      <c r="B1257" s="2552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1">
        <f t="shared" si="367"/>
        <v>6384.5346279669802</v>
      </c>
      <c r="Q1257" s="1752"/>
    </row>
    <row r="1258" spans="2:17" ht="12" hidden="1" customHeight="1" outlineLevel="1">
      <c r="B1258" s="2552"/>
      <c r="C1258" s="1741"/>
      <c r="D1258" s="3781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1">
        <f t="shared" si="367"/>
        <v>6384.5346279669802</v>
      </c>
      <c r="Q1258" s="1752"/>
    </row>
    <row r="1259" spans="2:17" ht="12" hidden="1" customHeight="1" outlineLevel="1">
      <c r="B1259" s="2552"/>
      <c r="C1259" s="1741"/>
      <c r="D1259" s="3779" t="s">
        <v>1334</v>
      </c>
      <c r="E1259" s="3779" t="s">
        <v>188</v>
      </c>
      <c r="F1259" s="3779" t="s">
        <v>461</v>
      </c>
      <c r="G1259" s="3902">
        <f>TRA.inputs!D513</f>
        <v>31132.445593511766</v>
      </c>
      <c r="H1259" s="3902">
        <f>TRA.inputs!E513</f>
        <v>28427.849884926596</v>
      </c>
      <c r="I1259" s="3902">
        <f>TRA.inputs!F513</f>
        <v>25052.438113936169</v>
      </c>
      <c r="J1259" s="3902">
        <f>TRA.inputs!G513</f>
        <v>21677.026342945741</v>
      </c>
      <c r="K1259" s="3902">
        <f>TRA.inputs!H513</f>
        <v>19116.685681644114</v>
      </c>
      <c r="L1259" s="3902">
        <f>TRA.inputs!I513</f>
        <v>16569.01842879536</v>
      </c>
      <c r="M1259" s="3902">
        <f>TRA.inputs!J513</f>
        <v>14252.352528262569</v>
      </c>
      <c r="N1259" s="3902">
        <f>TRA.inputs!K513</f>
        <v>11944.735105537462</v>
      </c>
      <c r="O1259" s="3902">
        <f>TRA.inputs!L513</f>
        <v>10106.450671261648</v>
      </c>
      <c r="P1259" s="3903">
        <f>TRA.inputs!M513</f>
        <v>8272.0124775307941</v>
      </c>
      <c r="Q1259" s="1752"/>
    </row>
    <row r="1260" spans="2:17" ht="12" hidden="1" customHeight="1" outlineLevel="1">
      <c r="B1260" s="2549"/>
      <c r="C1260" s="2471"/>
      <c r="D1260" s="1741" t="s">
        <v>1334</v>
      </c>
      <c r="E1260" s="1741" t="s">
        <v>1364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1">
        <f t="shared" si="368"/>
        <v>8272.0124775307941</v>
      </c>
      <c r="Q1260" s="1752"/>
    </row>
    <row r="1261" spans="2:17" ht="12" hidden="1" customHeight="1" outlineLevel="1">
      <c r="B1261" s="2549"/>
      <c r="C1261" s="2471"/>
      <c r="D1261" s="1741" t="s">
        <v>1334</v>
      </c>
      <c r="E1261" s="1741" t="s">
        <v>2574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1">
        <f t="shared" si="368"/>
        <v>8272.0124775307941</v>
      </c>
      <c r="Q1261" s="1752"/>
    </row>
    <row r="1262" spans="2:17" ht="12" hidden="1" customHeight="1" outlineLevel="1">
      <c r="B1262" s="2549"/>
      <c r="C1262" s="2471"/>
      <c r="D1262" s="1741" t="s">
        <v>1334</v>
      </c>
      <c r="E1262" s="1741" t="s">
        <v>2576</v>
      </c>
      <c r="F1262" s="1741" t="s">
        <v>1312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1">
        <f t="shared" si="368"/>
        <v>8272.0124775307941</v>
      </c>
      <c r="Q1262" s="1752"/>
    </row>
    <row r="1263" spans="2:17" ht="12" hidden="1" customHeight="1" outlineLevel="1">
      <c r="B1263" s="2549"/>
      <c r="C1263" s="2471"/>
      <c r="D1263" s="1741" t="s">
        <v>1334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1">
        <f t="shared" si="368"/>
        <v>8272.0124775307941</v>
      </c>
      <c r="Q1263" s="1752"/>
    </row>
    <row r="1264" spans="2:17" ht="12" hidden="1" customHeight="1" outlineLevel="1">
      <c r="B1264" s="2549"/>
      <c r="C1264" s="2471"/>
      <c r="D1264" s="3781" t="s">
        <v>1334</v>
      </c>
      <c r="E1264" s="3781" t="s">
        <v>4</v>
      </c>
      <c r="F1264" s="3781" t="s">
        <v>462</v>
      </c>
      <c r="G1264" s="3904">
        <f t="shared" si="368"/>
        <v>31132.445593511766</v>
      </c>
      <c r="H1264" s="3904">
        <f t="shared" si="368"/>
        <v>28427.849884926596</v>
      </c>
      <c r="I1264" s="3904">
        <f t="shared" si="368"/>
        <v>25052.438113936169</v>
      </c>
      <c r="J1264" s="3904">
        <f t="shared" si="368"/>
        <v>21677.026342945741</v>
      </c>
      <c r="K1264" s="3904">
        <f t="shared" si="368"/>
        <v>19116.685681644114</v>
      </c>
      <c r="L1264" s="3904">
        <f t="shared" si="368"/>
        <v>16569.01842879536</v>
      </c>
      <c r="M1264" s="3904">
        <f t="shared" si="368"/>
        <v>14252.352528262569</v>
      </c>
      <c r="N1264" s="3904">
        <f t="shared" si="368"/>
        <v>11944.735105537462</v>
      </c>
      <c r="O1264" s="3904">
        <f t="shared" si="368"/>
        <v>10106.450671261648</v>
      </c>
      <c r="P1264" s="3905">
        <f t="shared" si="368"/>
        <v>8272.0124775307941</v>
      </c>
      <c r="Q1264" s="1752"/>
    </row>
    <row r="1265" spans="2:17" ht="12" hidden="1" customHeight="1" outlineLevel="1">
      <c r="B1265" s="2549"/>
      <c r="C1265" s="2471"/>
      <c r="D1265" s="3779" t="s">
        <v>1335</v>
      </c>
      <c r="E1265" s="3779" t="s">
        <v>188</v>
      </c>
      <c r="F1265" s="3779" t="s">
        <v>461</v>
      </c>
      <c r="G1265" s="3902">
        <f>TRA.inputs!D541</f>
        <v>0</v>
      </c>
      <c r="H1265" s="3902">
        <f>TRA.inputs!E541</f>
        <v>0</v>
      </c>
      <c r="I1265" s="3902">
        <f>TRA.inputs!F541</f>
        <v>0</v>
      </c>
      <c r="J1265" s="3902">
        <f>TRA.inputs!G541</f>
        <v>0</v>
      </c>
      <c r="K1265" s="3902">
        <f>TRA.inputs!H541</f>
        <v>0</v>
      </c>
      <c r="L1265" s="3902">
        <f>TRA.inputs!I541</f>
        <v>0</v>
      </c>
      <c r="M1265" s="3902">
        <f>TRA.inputs!J541</f>
        <v>0</v>
      </c>
      <c r="N1265" s="3902">
        <f>TRA.inputs!K541</f>
        <v>0</v>
      </c>
      <c r="O1265" s="3902">
        <f>TRA.inputs!L541</f>
        <v>0</v>
      </c>
      <c r="P1265" s="3903">
        <f>TRA.inputs!M541</f>
        <v>0</v>
      </c>
      <c r="Q1265" s="1752"/>
    </row>
    <row r="1266" spans="2:17" ht="12" hidden="1" customHeight="1" outlineLevel="1">
      <c r="B1266" s="2549"/>
      <c r="C1266" s="2471"/>
      <c r="D1266" s="1741" t="s">
        <v>1335</v>
      </c>
      <c r="E1266" s="1741" t="s">
        <v>2576</v>
      </c>
      <c r="F1266" s="1741" t="s">
        <v>1312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1">
        <f t="shared" si="369"/>
        <v>6384.5346279669802</v>
      </c>
      <c r="Q1266" s="1752"/>
    </row>
    <row r="1267" spans="2:17" ht="12" hidden="1" customHeight="1" outlineLevel="1">
      <c r="B1267" s="2549"/>
      <c r="C1267" s="2471"/>
      <c r="D1267" s="1741" t="s">
        <v>1335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1">
        <f t="shared" si="370"/>
        <v>6384.5346279669802</v>
      </c>
      <c r="Q1267" s="1752"/>
    </row>
    <row r="1268" spans="2:17" ht="12" hidden="1" customHeight="1" outlineLevel="1" thickBot="1">
      <c r="B1268" s="3650"/>
      <c r="C1268" s="3651"/>
      <c r="D1268" s="3898" t="s">
        <v>1335</v>
      </c>
      <c r="E1268" s="3898" t="s">
        <v>88</v>
      </c>
      <c r="F1268" s="3898" t="s">
        <v>463</v>
      </c>
      <c r="G1268" s="3909">
        <f t="shared" ref="G1268:P1268" si="371">G1258</f>
        <v>22072.272820684499</v>
      </c>
      <c r="H1268" s="3909">
        <f t="shared" si="371"/>
        <v>20480.833310411013</v>
      </c>
      <c r="I1268" s="3909">
        <f t="shared" si="371"/>
        <v>18491.533922569157</v>
      </c>
      <c r="J1268" s="3909">
        <f t="shared" si="371"/>
        <v>16502.2345347273</v>
      </c>
      <c r="K1268" s="3909">
        <f t="shared" si="371"/>
        <v>14655.457341616151</v>
      </c>
      <c r="L1268" s="3909">
        <f t="shared" si="371"/>
        <v>12808.680148505</v>
      </c>
      <c r="M1268" s="3909">
        <f t="shared" si="371"/>
        <v>11008.018343535134</v>
      </c>
      <c r="N1268" s="3909">
        <f t="shared" si="371"/>
        <v>9207.3565385652691</v>
      </c>
      <c r="O1268" s="3909">
        <f t="shared" si="371"/>
        <v>7795.9455832661242</v>
      </c>
      <c r="P1268" s="3910">
        <f t="shared" si="371"/>
        <v>6384.5346279669802</v>
      </c>
      <c r="Q1268" s="1752"/>
    </row>
    <row r="1269" spans="2:17" ht="12" hidden="1" customHeight="1" outlineLevel="1">
      <c r="B1269" s="2557">
        <v>2006</v>
      </c>
      <c r="C1269" s="2474">
        <v>2010</v>
      </c>
      <c r="D1269" s="2557" t="s">
        <v>450</v>
      </c>
      <c r="E1269" s="2474" t="s">
        <v>244</v>
      </c>
      <c r="F1269" s="2557" t="s">
        <v>3075</v>
      </c>
      <c r="G1269" s="2474">
        <f t="shared" ref="G1269:P1269" si="372">G1242</f>
        <v>2006</v>
      </c>
      <c r="H1269" s="2557">
        <f t="shared" si="372"/>
        <v>2010</v>
      </c>
      <c r="I1269" s="2474">
        <f t="shared" si="372"/>
        <v>2015</v>
      </c>
      <c r="J1269" s="2557">
        <f t="shared" si="372"/>
        <v>2020</v>
      </c>
      <c r="K1269" s="2474">
        <f t="shared" si="372"/>
        <v>2025</v>
      </c>
      <c r="L1269" s="2557">
        <f t="shared" si="372"/>
        <v>2030</v>
      </c>
      <c r="M1269" s="2474">
        <f t="shared" si="372"/>
        <v>2035</v>
      </c>
      <c r="N1269" s="2557">
        <f t="shared" si="372"/>
        <v>2040</v>
      </c>
      <c r="O1269" s="2474">
        <f t="shared" si="372"/>
        <v>2045</v>
      </c>
      <c r="P1269" s="2557">
        <f t="shared" si="372"/>
        <v>2050</v>
      </c>
      <c r="Q1269" s="1752"/>
    </row>
    <row r="1270" spans="2:17" ht="12" hidden="1" customHeight="1" outlineLevel="1">
      <c r="B1270" s="2549"/>
      <c r="C1270" s="2471"/>
      <c r="D1270" s="2529" t="s">
        <v>1333</v>
      </c>
      <c r="E1270" s="2529" t="s">
        <v>188</v>
      </c>
      <c r="F1270" s="2529" t="s">
        <v>461</v>
      </c>
      <c r="G1270" s="2530">
        <f>TRA.inputs!D472</f>
        <v>0</v>
      </c>
      <c r="H1270" s="2530">
        <f>TRA.inputs!E472</f>
        <v>21973.08343242003</v>
      </c>
      <c r="I1270" s="2530">
        <f>TRA.inputs!F472</f>
        <v>17797.421794002003</v>
      </c>
      <c r="J1270" s="2530">
        <f>TRA.inputs!G472</f>
        <v>14571.296548249749</v>
      </c>
      <c r="K1270" s="2530">
        <f>TRA.inputs!H472</f>
        <v>11929.968596271116</v>
      </c>
      <c r="L1270" s="2530">
        <f>TRA.inputs!I472</f>
        <v>9767.4321730217234</v>
      </c>
      <c r="M1270" s="2530">
        <f>TRA.inputs!J472</f>
        <v>7996.8970986561853</v>
      </c>
      <c r="N1270" s="2530">
        <f>TRA.inputs!K472</f>
        <v>6547.3055838699056</v>
      </c>
      <c r="O1270" s="2530">
        <f>TRA.inputs!L472</f>
        <v>5360.4804313134846</v>
      </c>
      <c r="P1270" s="2530">
        <f>TRA.inputs!M472</f>
        <v>4388.7901803890736</v>
      </c>
      <c r="Q1270" s="1752"/>
    </row>
    <row r="1271" spans="2:17" ht="12" hidden="1" customHeight="1" outlineLevel="1">
      <c r="B1271" s="2549"/>
      <c r="C1271" s="2471"/>
      <c r="D1271" s="1741" t="s">
        <v>1333</v>
      </c>
      <c r="E1271" s="1741" t="s">
        <v>1364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49"/>
      <c r="C1272" s="2471"/>
      <c r="D1272" s="1741" t="s">
        <v>1333</v>
      </c>
      <c r="E1272" s="1741" t="s">
        <v>2574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49"/>
      <c r="C1273" s="2471"/>
      <c r="D1273" s="1741" t="s">
        <v>1333</v>
      </c>
      <c r="E1273" s="1741" t="s">
        <v>2575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49"/>
      <c r="C1274" s="2471"/>
      <c r="D1274" s="2193" t="s">
        <v>1333</v>
      </c>
      <c r="E1274" s="2193" t="s">
        <v>88</v>
      </c>
      <c r="F1274" s="2193" t="s">
        <v>463</v>
      </c>
      <c r="G1274" s="2527">
        <f t="shared" si="373"/>
        <v>0</v>
      </c>
      <c r="H1274" s="2527">
        <f t="shared" si="373"/>
        <v>21973.08343242003</v>
      </c>
      <c r="I1274" s="2527">
        <f t="shared" si="373"/>
        <v>17797.421794002003</v>
      </c>
      <c r="J1274" s="2527">
        <f t="shared" si="373"/>
        <v>14571.296548249749</v>
      </c>
      <c r="K1274" s="2527">
        <f t="shared" si="373"/>
        <v>11929.968596271116</v>
      </c>
      <c r="L1274" s="2527">
        <f t="shared" si="373"/>
        <v>9767.4321730217234</v>
      </c>
      <c r="M1274" s="2527">
        <f t="shared" si="373"/>
        <v>7996.8970986561853</v>
      </c>
      <c r="N1274" s="2527">
        <f t="shared" si="373"/>
        <v>6547.3055838699056</v>
      </c>
      <c r="O1274" s="2527">
        <f t="shared" si="373"/>
        <v>5360.4804313134846</v>
      </c>
      <c r="P1274" s="2527">
        <f t="shared" si="373"/>
        <v>4388.7901803890736</v>
      </c>
      <c r="Q1274" s="1752"/>
    </row>
    <row r="1275" spans="2:17" ht="12" hidden="1" customHeight="1" outlineLevel="1">
      <c r="B1275" s="2549"/>
      <c r="C1275" s="2471"/>
      <c r="D1275" s="2529" t="s">
        <v>458</v>
      </c>
      <c r="E1275" s="2529" t="s">
        <v>188</v>
      </c>
      <c r="F1275" s="2529" t="s">
        <v>461</v>
      </c>
      <c r="G1275" s="2530">
        <f>TRA.inputs!D486</f>
        <v>0</v>
      </c>
      <c r="H1275" s="2530">
        <f>TRA.inputs!E486</f>
        <v>21973.08343242003</v>
      </c>
      <c r="I1275" s="2530">
        <f>TRA.inputs!F486</f>
        <v>17797.421794002003</v>
      </c>
      <c r="J1275" s="2530">
        <f>TRA.inputs!G486</f>
        <v>14571.296548249749</v>
      </c>
      <c r="K1275" s="2530">
        <f>TRA.inputs!H486</f>
        <v>11929.968596271116</v>
      </c>
      <c r="L1275" s="2530">
        <f>TRA.inputs!I486</f>
        <v>9767.4321730217234</v>
      </c>
      <c r="M1275" s="2530">
        <f>TRA.inputs!J486</f>
        <v>7996.8970986561853</v>
      </c>
      <c r="N1275" s="2530">
        <f>TRA.inputs!K486</f>
        <v>6547.3055838699056</v>
      </c>
      <c r="O1275" s="2530">
        <f>TRA.inputs!L486</f>
        <v>5360.4804313134846</v>
      </c>
      <c r="P1275" s="2530">
        <f>TRA.inputs!M486</f>
        <v>4388.7901803890736</v>
      </c>
      <c r="Q1275" s="1752"/>
    </row>
    <row r="1276" spans="2:17" ht="12" hidden="1" customHeight="1" outlineLevel="1">
      <c r="B1276" s="2552"/>
      <c r="C1276" s="1741"/>
      <c r="D1276" s="1741" t="s">
        <v>458</v>
      </c>
      <c r="E1276" s="1741" t="s">
        <v>1364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2"/>
      <c r="C1277" s="1741"/>
      <c r="D1277" s="1741" t="s">
        <v>458</v>
      </c>
      <c r="E1277" s="1741" t="s">
        <v>2574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2"/>
      <c r="C1278" s="1741"/>
      <c r="D1278" s="1741" t="s">
        <v>458</v>
      </c>
      <c r="E1278" s="1741" t="s">
        <v>2575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2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2"/>
      <c r="C1280" s="1741"/>
      <c r="D1280" s="2193" t="s">
        <v>458</v>
      </c>
      <c r="E1280" s="2193" t="s">
        <v>88</v>
      </c>
      <c r="F1280" s="2193" t="s">
        <v>463</v>
      </c>
      <c r="G1280" s="2527">
        <f t="shared" si="374"/>
        <v>0</v>
      </c>
      <c r="H1280" s="2527">
        <f t="shared" si="374"/>
        <v>21973.08343242003</v>
      </c>
      <c r="I1280" s="2527">
        <f t="shared" si="374"/>
        <v>17797.421794002003</v>
      </c>
      <c r="J1280" s="2527">
        <f t="shared" si="374"/>
        <v>14571.296548249749</v>
      </c>
      <c r="K1280" s="2527">
        <f t="shared" si="374"/>
        <v>11929.968596271116</v>
      </c>
      <c r="L1280" s="2527">
        <f t="shared" si="374"/>
        <v>9767.4321730217234</v>
      </c>
      <c r="M1280" s="2527">
        <f t="shared" si="374"/>
        <v>7996.8970986561853</v>
      </c>
      <c r="N1280" s="2527">
        <f t="shared" si="374"/>
        <v>6547.3055838699056</v>
      </c>
      <c r="O1280" s="2527">
        <f t="shared" si="374"/>
        <v>5360.4804313134846</v>
      </c>
      <c r="P1280" s="2527">
        <f t="shared" si="374"/>
        <v>4388.7901803890736</v>
      </c>
      <c r="Q1280" s="1752"/>
    </row>
    <row r="1281" spans="2:17" ht="12" hidden="1" customHeight="1" outlineLevel="1">
      <c r="B1281" s="2552"/>
      <c r="C1281" s="1741"/>
      <c r="D1281" s="2435" t="s">
        <v>2390</v>
      </c>
      <c r="E1281" s="2435" t="s">
        <v>1364</v>
      </c>
      <c r="F1281" s="2435" t="s">
        <v>461</v>
      </c>
      <c r="G1281" s="2472">
        <f>TRA.inputs!D500</f>
        <v>0</v>
      </c>
      <c r="H1281" s="2472">
        <f>TRA.inputs!E500</f>
        <v>9155.4514301750114</v>
      </c>
      <c r="I1281" s="2472">
        <f>TRA.inputs!F500</f>
        <v>7415.5924141675023</v>
      </c>
      <c r="J1281" s="2472">
        <f>TRA.inputs!G500</f>
        <v>6071.3735617707289</v>
      </c>
      <c r="K1281" s="2472">
        <f>TRA.inputs!H500</f>
        <v>4970.8202484462972</v>
      </c>
      <c r="L1281" s="2472">
        <f>TRA.inputs!I500</f>
        <v>4069.7634054257182</v>
      </c>
      <c r="M1281" s="2472">
        <f>TRA.inputs!J500</f>
        <v>3332.0404577734103</v>
      </c>
      <c r="N1281" s="2472">
        <f>TRA.inputs!K500</f>
        <v>2728.0439932791278</v>
      </c>
      <c r="O1281" s="2472">
        <f>TRA.inputs!L500</f>
        <v>2233.5335130472849</v>
      </c>
      <c r="P1281" s="2472">
        <f>TRA.inputs!M500</f>
        <v>1828.6625751621141</v>
      </c>
      <c r="Q1281" s="1752"/>
    </row>
    <row r="1282" spans="2:17" ht="12" hidden="1" customHeight="1" outlineLevel="1">
      <c r="B1282" s="2552"/>
      <c r="C1282" s="1741"/>
      <c r="D1282" s="2529" t="s">
        <v>459</v>
      </c>
      <c r="E1282" s="2529" t="s">
        <v>188</v>
      </c>
      <c r="F1282" s="2529" t="s">
        <v>461</v>
      </c>
      <c r="G1282" s="2530">
        <f>TRA.inputs!D528</f>
        <v>0</v>
      </c>
      <c r="H1282" s="2530">
        <f>TRA.inputs!E528</f>
        <v>36621.805720700046</v>
      </c>
      <c r="I1282" s="2530">
        <f>TRA.inputs!F528</f>
        <v>29662.369656670009</v>
      </c>
      <c r="J1282" s="2530">
        <f>TRA.inputs!G528</f>
        <v>24285.494247082916</v>
      </c>
      <c r="K1282" s="2530">
        <f>TRA.inputs!H528</f>
        <v>19883.280993785189</v>
      </c>
      <c r="L1282" s="2530">
        <f>TRA.inputs!I528</f>
        <v>16279.053621702873</v>
      </c>
      <c r="M1282" s="2530">
        <f>TRA.inputs!J528</f>
        <v>13328.161831093641</v>
      </c>
      <c r="N1282" s="2530">
        <f>TRA.inputs!K528</f>
        <v>10912.175973116511</v>
      </c>
      <c r="O1282" s="2530">
        <f>TRA.inputs!L528</f>
        <v>8934.1340521891398</v>
      </c>
      <c r="P1282" s="2530">
        <f>TRA.inputs!M528</f>
        <v>7314.6503006484563</v>
      </c>
      <c r="Q1282" s="1752"/>
    </row>
    <row r="1283" spans="2:17" ht="12" hidden="1" customHeight="1" outlineLevel="1">
      <c r="B1283" s="2552"/>
      <c r="C1283" s="1741"/>
      <c r="D1283" s="1741" t="s">
        <v>459</v>
      </c>
      <c r="E1283" s="1741" t="s">
        <v>2576</v>
      </c>
      <c r="F1283" s="1741" t="s">
        <v>1312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49"/>
      <c r="C1284" s="2471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49"/>
      <c r="C1285" s="2471"/>
      <c r="D1285" s="2193" t="s">
        <v>459</v>
      </c>
      <c r="E1285" s="2193" t="s">
        <v>4</v>
      </c>
      <c r="F1285" s="2193" t="s">
        <v>462</v>
      </c>
      <c r="G1285" s="2527">
        <f t="shared" si="375"/>
        <v>0</v>
      </c>
      <c r="H1285" s="2527">
        <f t="shared" si="375"/>
        <v>36621.805720700046</v>
      </c>
      <c r="I1285" s="2527">
        <f t="shared" si="375"/>
        <v>29662.369656670009</v>
      </c>
      <c r="J1285" s="2527">
        <f t="shared" si="375"/>
        <v>24285.494247082916</v>
      </c>
      <c r="K1285" s="2527">
        <f t="shared" si="375"/>
        <v>19883.280993785189</v>
      </c>
      <c r="L1285" s="2527">
        <f t="shared" si="375"/>
        <v>16279.053621702873</v>
      </c>
      <c r="M1285" s="2527">
        <f t="shared" si="375"/>
        <v>13328.161831093641</v>
      </c>
      <c r="N1285" s="2527">
        <f t="shared" si="375"/>
        <v>10912.175973116511</v>
      </c>
      <c r="O1285" s="2527">
        <f t="shared" si="375"/>
        <v>8934.1340521891398</v>
      </c>
      <c r="P1285" s="2527">
        <f t="shared" si="375"/>
        <v>7314.6503006484563</v>
      </c>
      <c r="Q1285" s="1752"/>
    </row>
    <row r="1286" spans="2:17" ht="12" hidden="1" customHeight="1" outlineLevel="1">
      <c r="B1286" s="2549"/>
      <c r="C1286" s="2471"/>
      <c r="D1286" s="2529" t="s">
        <v>1334</v>
      </c>
      <c r="E1286" s="2529" t="s">
        <v>188</v>
      </c>
      <c r="F1286" s="2529" t="s">
        <v>461</v>
      </c>
      <c r="G1286" s="2530">
        <f>TRA.inputs!D514</f>
        <v>0</v>
      </c>
      <c r="H1286" s="2530">
        <f>TRA.inputs!E514</f>
        <v>45777.257150875048</v>
      </c>
      <c r="I1286" s="2530">
        <f>TRA.inputs!F514</f>
        <v>37077.962070837508</v>
      </c>
      <c r="J1286" s="2530">
        <f>TRA.inputs!G514</f>
        <v>30356.86780885364</v>
      </c>
      <c r="K1286" s="2530">
        <f>TRA.inputs!H514</f>
        <v>24854.101242231485</v>
      </c>
      <c r="L1286" s="2530">
        <f>TRA.inputs!I514</f>
        <v>20348.817027128593</v>
      </c>
      <c r="M1286" s="2530">
        <f>TRA.inputs!J514</f>
        <v>16660.202288867051</v>
      </c>
      <c r="N1286" s="2530">
        <f>TRA.inputs!K514</f>
        <v>13640.219966395638</v>
      </c>
      <c r="O1286" s="2530">
        <f>TRA.inputs!L514</f>
        <v>11167.667565236425</v>
      </c>
      <c r="P1286" s="2530">
        <f>TRA.inputs!M514</f>
        <v>9143.3128758105704</v>
      </c>
      <c r="Q1286" s="1752"/>
    </row>
    <row r="1287" spans="2:17" ht="12" hidden="1" customHeight="1" outlineLevel="1">
      <c r="B1287" s="2549"/>
      <c r="C1287" s="2471"/>
      <c r="D1287" s="1741" t="s">
        <v>1334</v>
      </c>
      <c r="E1287" s="1741" t="s">
        <v>1364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49"/>
      <c r="C1288" s="2471"/>
      <c r="D1288" s="1741" t="s">
        <v>1334</v>
      </c>
      <c r="E1288" s="1741" t="s">
        <v>2574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49"/>
      <c r="C1289" s="2471"/>
      <c r="D1289" s="1741" t="s">
        <v>1334</v>
      </c>
      <c r="E1289" s="1741" t="s">
        <v>2576</v>
      </c>
      <c r="F1289" s="1741" t="s">
        <v>1312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49"/>
      <c r="C1290" s="2471"/>
      <c r="D1290" s="1741" t="s">
        <v>1334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49"/>
      <c r="C1291" s="2471"/>
      <c r="D1291" s="2193" t="s">
        <v>1334</v>
      </c>
      <c r="E1291" s="2193" t="s">
        <v>4</v>
      </c>
      <c r="F1291" s="2193" t="s">
        <v>462</v>
      </c>
      <c r="G1291" s="2527">
        <f t="shared" si="376"/>
        <v>0</v>
      </c>
      <c r="H1291" s="2527">
        <f t="shared" si="376"/>
        <v>45777.257150875048</v>
      </c>
      <c r="I1291" s="2527">
        <f t="shared" si="376"/>
        <v>37077.962070837508</v>
      </c>
      <c r="J1291" s="2527">
        <f t="shared" si="376"/>
        <v>30356.86780885364</v>
      </c>
      <c r="K1291" s="2527">
        <f t="shared" si="376"/>
        <v>24854.101242231485</v>
      </c>
      <c r="L1291" s="2527">
        <f t="shared" si="376"/>
        <v>20348.817027128593</v>
      </c>
      <c r="M1291" s="2527">
        <f t="shared" si="376"/>
        <v>16660.202288867051</v>
      </c>
      <c r="N1291" s="2527">
        <f t="shared" si="376"/>
        <v>13640.219966395638</v>
      </c>
      <c r="O1291" s="2527">
        <f t="shared" si="376"/>
        <v>11167.667565236425</v>
      </c>
      <c r="P1291" s="2527">
        <f t="shared" si="376"/>
        <v>9143.3128758105704</v>
      </c>
      <c r="Q1291" s="1752"/>
    </row>
    <row r="1292" spans="2:17" ht="12" hidden="1" customHeight="1" outlineLevel="1">
      <c r="B1292" s="2549"/>
      <c r="C1292" s="2471"/>
      <c r="D1292" s="2529" t="s">
        <v>1335</v>
      </c>
      <c r="E1292" s="2529" t="s">
        <v>188</v>
      </c>
      <c r="F1292" s="2529" t="s">
        <v>461</v>
      </c>
      <c r="G1292" s="2530">
        <f>TRA.inputs!D542</f>
        <v>0</v>
      </c>
      <c r="H1292" s="2530">
        <f>TRA.inputs!E542</f>
        <v>40000</v>
      </c>
      <c r="I1292" s="2530">
        <f>TRA.inputs!F542</f>
        <v>34809.113251479866</v>
      </c>
      <c r="J1292" s="2530">
        <f>TRA.inputs!G542</f>
        <v>28499.291506360871</v>
      </c>
      <c r="K1292" s="2530">
        <f>TRA.inputs!H542</f>
        <v>23333.246397191768</v>
      </c>
      <c r="L1292" s="2530">
        <f>TRA.inputs!I542</f>
        <v>19103.646394526921</v>
      </c>
      <c r="M1292" s="2530">
        <f>TRA.inputs!J542</f>
        <v>15640.742799126499</v>
      </c>
      <c r="N1292" s="2530">
        <f>TRA.inputs!K542</f>
        <v>12805.55713062786</v>
      </c>
      <c r="O1292" s="2530">
        <f>TRA.inputs!L542</f>
        <v>10484.303433142068</v>
      </c>
      <c r="P1292" s="2530">
        <f>TRA.inputs!M542</f>
        <v>8583.821645314476</v>
      </c>
      <c r="Q1292" s="1752"/>
    </row>
    <row r="1293" spans="2:17" ht="12" hidden="1" customHeight="1" outlineLevel="1">
      <c r="B1293" s="2549"/>
      <c r="C1293" s="2471"/>
      <c r="D1293" s="1741" t="s">
        <v>1335</v>
      </c>
      <c r="E1293" s="1741" t="s">
        <v>2576</v>
      </c>
      <c r="F1293" s="1741" t="s">
        <v>1312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49"/>
      <c r="C1294" s="2471"/>
      <c r="D1294" s="1741" t="s">
        <v>1335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49"/>
      <c r="C1295" s="2471"/>
      <c r="D1295" s="1741" t="s">
        <v>1335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7">
        <v>2010</v>
      </c>
      <c r="C1296" s="2474">
        <v>2015</v>
      </c>
      <c r="D1296" s="2557" t="s">
        <v>450</v>
      </c>
      <c r="E1296" s="2474" t="s">
        <v>244</v>
      </c>
      <c r="F1296" s="2557" t="s">
        <v>3075</v>
      </c>
      <c r="G1296" s="2474">
        <f t="shared" ref="G1296:P1296" si="378">G1269</f>
        <v>2006</v>
      </c>
      <c r="H1296" s="2557">
        <f t="shared" si="378"/>
        <v>2010</v>
      </c>
      <c r="I1296" s="2474">
        <f t="shared" si="378"/>
        <v>2015</v>
      </c>
      <c r="J1296" s="2557">
        <f t="shared" si="378"/>
        <v>2020</v>
      </c>
      <c r="K1296" s="2474">
        <f t="shared" si="378"/>
        <v>2025</v>
      </c>
      <c r="L1296" s="2557">
        <f t="shared" si="378"/>
        <v>2030</v>
      </c>
      <c r="M1296" s="2474">
        <f t="shared" si="378"/>
        <v>2035</v>
      </c>
      <c r="N1296" s="2557">
        <f t="shared" si="378"/>
        <v>2040</v>
      </c>
      <c r="O1296" s="2474">
        <f t="shared" si="378"/>
        <v>2045</v>
      </c>
      <c r="P1296" s="2557">
        <f t="shared" si="378"/>
        <v>2050</v>
      </c>
      <c r="Q1296" s="1752"/>
    </row>
    <row r="1297" spans="2:17" ht="12" hidden="1" customHeight="1" outlineLevel="1">
      <c r="B1297" s="2549"/>
      <c r="C1297" s="2471"/>
      <c r="D1297" s="1741" t="s">
        <v>1333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49"/>
      <c r="C1298" s="2471"/>
      <c r="D1298" s="1741" t="s">
        <v>1333</v>
      </c>
      <c r="E1298" s="1741" t="s">
        <v>1364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49"/>
      <c r="C1299" s="2471"/>
      <c r="D1299" s="1741" t="s">
        <v>1333</v>
      </c>
      <c r="E1299" s="1741" t="s">
        <v>2574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49"/>
      <c r="C1300" s="2471"/>
      <c r="D1300" s="1741" t="s">
        <v>1333</v>
      </c>
      <c r="E1300" s="1741" t="s">
        <v>2575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49"/>
      <c r="C1301" s="2471"/>
      <c r="D1301" s="2193" t="s">
        <v>1333</v>
      </c>
      <c r="E1301" s="2193" t="s">
        <v>88</v>
      </c>
      <c r="F1301" s="2193" t="s">
        <v>463</v>
      </c>
      <c r="G1301" s="2527">
        <f t="shared" si="379"/>
        <v>0</v>
      </c>
      <c r="H1301" s="2527">
        <f t="shared" si="379"/>
        <v>0</v>
      </c>
      <c r="I1301" s="2527">
        <f t="shared" si="379"/>
        <v>21508.374360710335</v>
      </c>
      <c r="J1301" s="2527">
        <f t="shared" si="379"/>
        <v>17455.473656172671</v>
      </c>
      <c r="K1301" s="2527">
        <f t="shared" si="379"/>
        <v>14291.333091851126</v>
      </c>
      <c r="L1301" s="2527">
        <f t="shared" si="379"/>
        <v>11700.753904779554</v>
      </c>
      <c r="M1301" s="2527">
        <f t="shared" si="379"/>
        <v>9579.7670560403021</v>
      </c>
      <c r="N1301" s="2527">
        <f t="shared" si="379"/>
        <v>7843.2498961035189</v>
      </c>
      <c r="O1301" s="2527">
        <f t="shared" si="379"/>
        <v>6421.5098940156358</v>
      </c>
      <c r="P1301" s="2527">
        <f t="shared" si="379"/>
        <v>5257.4876314251333</v>
      </c>
      <c r="Q1301" s="1752"/>
    </row>
    <row r="1302" spans="2:17" ht="12" hidden="1" customHeight="1" outlineLevel="1">
      <c r="B1302" s="2549"/>
      <c r="C1302" s="2471"/>
      <c r="D1302" s="2529" t="s">
        <v>458</v>
      </c>
      <c r="E1302" s="2529" t="s">
        <v>188</v>
      </c>
      <c r="F1302" s="2529" t="s">
        <v>461</v>
      </c>
      <c r="G1302" s="2530">
        <f>TRA.inputs!D487</f>
        <v>0</v>
      </c>
      <c r="H1302" s="2530">
        <f>TRA.inputs!E487</f>
        <v>0</v>
      </c>
      <c r="I1302" s="2530">
        <f>TRA.inputs!F487</f>
        <v>21508.374360710335</v>
      </c>
      <c r="J1302" s="2530">
        <f>TRA.inputs!G487</f>
        <v>17455.473656172671</v>
      </c>
      <c r="K1302" s="2530">
        <f>TRA.inputs!H487</f>
        <v>14291.333091851126</v>
      </c>
      <c r="L1302" s="2530">
        <f>TRA.inputs!I487</f>
        <v>11700.753904779554</v>
      </c>
      <c r="M1302" s="2530">
        <f>TRA.inputs!J487</f>
        <v>9579.7670560403021</v>
      </c>
      <c r="N1302" s="2530">
        <f>TRA.inputs!K487</f>
        <v>7843.2498961035189</v>
      </c>
      <c r="O1302" s="2530">
        <f>TRA.inputs!L487</f>
        <v>6421.5098940156358</v>
      </c>
      <c r="P1302" s="2530">
        <f>TRA.inputs!M487</f>
        <v>5257.4876314251333</v>
      </c>
      <c r="Q1302" s="1752"/>
    </row>
    <row r="1303" spans="2:17" ht="12" hidden="1" customHeight="1" outlineLevel="1">
      <c r="B1303" s="2549"/>
      <c r="C1303" s="2471"/>
      <c r="D1303" s="1741" t="s">
        <v>458</v>
      </c>
      <c r="E1303" s="1741" t="s">
        <v>1364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49"/>
      <c r="C1304" s="2471"/>
      <c r="D1304" s="1741" t="s">
        <v>458</v>
      </c>
      <c r="E1304" s="1741" t="s">
        <v>2574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49"/>
      <c r="C1305" s="2471"/>
      <c r="D1305" s="1741" t="s">
        <v>458</v>
      </c>
      <c r="E1305" s="1741" t="s">
        <v>2575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49"/>
      <c r="C1306" s="2471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49"/>
      <c r="C1307" s="2471"/>
      <c r="D1307" s="2193" t="s">
        <v>458</v>
      </c>
      <c r="E1307" s="2193" t="s">
        <v>88</v>
      </c>
      <c r="F1307" s="2193" t="s">
        <v>463</v>
      </c>
      <c r="G1307" s="2527">
        <f t="shared" si="380"/>
        <v>0</v>
      </c>
      <c r="H1307" s="2527">
        <f t="shared" si="380"/>
        <v>0</v>
      </c>
      <c r="I1307" s="2527">
        <f t="shared" si="380"/>
        <v>21508.374360710335</v>
      </c>
      <c r="J1307" s="2527">
        <f t="shared" si="380"/>
        <v>17455.473656172671</v>
      </c>
      <c r="K1307" s="2527">
        <f t="shared" si="380"/>
        <v>14291.333091851126</v>
      </c>
      <c r="L1307" s="2527">
        <f t="shared" si="380"/>
        <v>11700.753904779554</v>
      </c>
      <c r="M1307" s="2527">
        <f t="shared" si="380"/>
        <v>9579.7670560403021</v>
      </c>
      <c r="N1307" s="2527">
        <f t="shared" si="380"/>
        <v>7843.2498961035189</v>
      </c>
      <c r="O1307" s="2527">
        <f t="shared" si="380"/>
        <v>6421.5098940156358</v>
      </c>
      <c r="P1307" s="2527">
        <f t="shared" si="380"/>
        <v>5257.4876314251333</v>
      </c>
      <c r="Q1307" s="1752"/>
    </row>
    <row r="1308" spans="2:17" ht="12" hidden="1" customHeight="1" outlineLevel="1">
      <c r="B1308" s="2549"/>
      <c r="C1308" s="2471"/>
      <c r="D1308" s="2435" t="s">
        <v>2390</v>
      </c>
      <c r="E1308" s="2435" t="s">
        <v>1364</v>
      </c>
      <c r="F1308" s="2435" t="s">
        <v>461</v>
      </c>
      <c r="G1308" s="2472">
        <f>TRA.inputs!D501</f>
        <v>0</v>
      </c>
      <c r="H1308" s="2472">
        <f>TRA.inputs!E501</f>
        <v>0</v>
      </c>
      <c r="I1308" s="2472">
        <f>TRA.inputs!F501</f>
        <v>8961.8226502959733</v>
      </c>
      <c r="J1308" s="2472">
        <f>TRA.inputs!G501</f>
        <v>7273.11402340528</v>
      </c>
      <c r="K1308" s="2472">
        <f>TRA.inputs!H501</f>
        <v>5954.7221216046364</v>
      </c>
      <c r="L1308" s="2472">
        <f>TRA.inputs!I501</f>
        <v>4875.3141269914804</v>
      </c>
      <c r="M1308" s="2472">
        <f>TRA.inputs!J501</f>
        <v>3991.5696066834594</v>
      </c>
      <c r="N1308" s="2472">
        <f>TRA.inputs!K501</f>
        <v>3268.0207900431324</v>
      </c>
      <c r="O1308" s="2472">
        <f>TRA.inputs!L501</f>
        <v>2675.6291225065152</v>
      </c>
      <c r="P1308" s="2472">
        <f>TRA.inputs!M501</f>
        <v>2190.6198464271388</v>
      </c>
      <c r="Q1308" s="1752"/>
    </row>
    <row r="1309" spans="2:17" ht="12" hidden="1" customHeight="1" outlineLevel="1">
      <c r="B1309" s="2549"/>
      <c r="C1309" s="2471"/>
      <c r="D1309" s="2529" t="s">
        <v>459</v>
      </c>
      <c r="E1309" s="2529" t="s">
        <v>188</v>
      </c>
      <c r="F1309" s="2529" t="s">
        <v>461</v>
      </c>
      <c r="G1309" s="2530">
        <f>TRA.inputs!D529</f>
        <v>0</v>
      </c>
      <c r="H1309" s="2530">
        <f>TRA.inputs!E529</f>
        <v>0</v>
      </c>
      <c r="I1309" s="2530">
        <f>TRA.inputs!F529</f>
        <v>35847.290601183893</v>
      </c>
      <c r="J1309" s="2530">
        <f>TRA.inputs!G529</f>
        <v>29092.45609362112</v>
      </c>
      <c r="K1309" s="2530">
        <f>TRA.inputs!H529</f>
        <v>23818.888486418546</v>
      </c>
      <c r="L1309" s="2530">
        <f>TRA.inputs!I529</f>
        <v>19501.256507965922</v>
      </c>
      <c r="M1309" s="2530">
        <f>TRA.inputs!J529</f>
        <v>15966.278426733837</v>
      </c>
      <c r="N1309" s="2530">
        <f>TRA.inputs!K529</f>
        <v>13072.083160172529</v>
      </c>
      <c r="O1309" s="2530">
        <f>TRA.inputs!L529</f>
        <v>10702.516490026061</v>
      </c>
      <c r="P1309" s="2530">
        <f>TRA.inputs!M529</f>
        <v>8762.4793857085551</v>
      </c>
      <c r="Q1309" s="1752"/>
    </row>
    <row r="1310" spans="2:17" ht="12" hidden="1" customHeight="1" outlineLevel="1">
      <c r="B1310" s="2549"/>
      <c r="C1310" s="2471"/>
      <c r="D1310" s="1741" t="s">
        <v>459</v>
      </c>
      <c r="E1310" s="1741" t="s">
        <v>2576</v>
      </c>
      <c r="F1310" s="1741" t="s">
        <v>1312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49"/>
      <c r="C1311" s="2471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49"/>
      <c r="C1312" s="2471"/>
      <c r="D1312" s="2193" t="s">
        <v>459</v>
      </c>
      <c r="E1312" s="2193" t="s">
        <v>4</v>
      </c>
      <c r="F1312" s="2193" t="s">
        <v>462</v>
      </c>
      <c r="G1312" s="2527">
        <f t="shared" si="381"/>
        <v>0</v>
      </c>
      <c r="H1312" s="2527">
        <f t="shared" si="381"/>
        <v>0</v>
      </c>
      <c r="I1312" s="2527">
        <f t="shared" si="381"/>
        <v>35847.290601183893</v>
      </c>
      <c r="J1312" s="2527">
        <f t="shared" si="381"/>
        <v>29092.45609362112</v>
      </c>
      <c r="K1312" s="2527">
        <f t="shared" si="381"/>
        <v>23818.888486418546</v>
      </c>
      <c r="L1312" s="2527">
        <f t="shared" si="381"/>
        <v>19501.256507965922</v>
      </c>
      <c r="M1312" s="2527">
        <f t="shared" si="381"/>
        <v>15966.278426733837</v>
      </c>
      <c r="N1312" s="2527">
        <f t="shared" si="381"/>
        <v>13072.083160172529</v>
      </c>
      <c r="O1312" s="2527">
        <f t="shared" si="381"/>
        <v>10702.516490026061</v>
      </c>
      <c r="P1312" s="2527">
        <f t="shared" si="381"/>
        <v>8762.4793857085551</v>
      </c>
      <c r="Q1312" s="1752"/>
    </row>
    <row r="1313" spans="2:17" ht="12" hidden="1" customHeight="1" outlineLevel="1">
      <c r="B1313" s="2549"/>
      <c r="C1313" s="2471"/>
      <c r="D1313" s="2529" t="s">
        <v>1334</v>
      </c>
      <c r="E1313" s="2529" t="s">
        <v>188</v>
      </c>
      <c r="F1313" s="2529" t="s">
        <v>461</v>
      </c>
      <c r="G1313" s="2530">
        <f>TRA.inputs!D515</f>
        <v>0</v>
      </c>
      <c r="H1313" s="2530">
        <f>TRA.inputs!E515</f>
        <v>0</v>
      </c>
      <c r="I1313" s="2530">
        <f>TRA.inputs!F515</f>
        <v>44809.113251479852</v>
      </c>
      <c r="J1313" s="2530">
        <f>TRA.inputs!G515</f>
        <v>36365.5701170264</v>
      </c>
      <c r="K1313" s="2530">
        <f>TRA.inputs!H515</f>
        <v>29773.610608023177</v>
      </c>
      <c r="L1313" s="2530">
        <f>TRA.inputs!I515</f>
        <v>24376.570634957403</v>
      </c>
      <c r="M1313" s="2530">
        <f>TRA.inputs!J515</f>
        <v>19957.848033417296</v>
      </c>
      <c r="N1313" s="2530">
        <f>TRA.inputs!K515</f>
        <v>16340.10395021566</v>
      </c>
      <c r="O1313" s="2530">
        <f>TRA.inputs!L515</f>
        <v>13378.145612532575</v>
      </c>
      <c r="P1313" s="2530">
        <f>TRA.inputs!M515</f>
        <v>10953.099232135693</v>
      </c>
      <c r="Q1313" s="1752"/>
    </row>
    <row r="1314" spans="2:17" ht="12" hidden="1" customHeight="1" outlineLevel="1">
      <c r="B1314" s="2549"/>
      <c r="C1314" s="2471"/>
      <c r="D1314" s="1741" t="s">
        <v>1334</v>
      </c>
      <c r="E1314" s="1741" t="s">
        <v>1364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49"/>
      <c r="C1315" s="2471"/>
      <c r="D1315" s="1741" t="s">
        <v>1334</v>
      </c>
      <c r="E1315" s="1741" t="s">
        <v>2574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49"/>
      <c r="C1316" s="2471"/>
      <c r="D1316" s="1741" t="s">
        <v>1334</v>
      </c>
      <c r="E1316" s="1741" t="s">
        <v>2576</v>
      </c>
      <c r="F1316" s="1741" t="s">
        <v>1312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49"/>
      <c r="C1317" s="2471"/>
      <c r="D1317" s="1741" t="s">
        <v>1334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49"/>
      <c r="C1318" s="2471"/>
      <c r="D1318" s="2193" t="s">
        <v>1334</v>
      </c>
      <c r="E1318" s="2193" t="s">
        <v>4</v>
      </c>
      <c r="F1318" s="2193" t="s">
        <v>462</v>
      </c>
      <c r="G1318" s="2527">
        <f t="shared" si="382"/>
        <v>0</v>
      </c>
      <c r="H1318" s="2527">
        <f t="shared" si="382"/>
        <v>0</v>
      </c>
      <c r="I1318" s="2527">
        <f t="shared" si="382"/>
        <v>44809.113251479852</v>
      </c>
      <c r="J1318" s="2527">
        <f t="shared" si="382"/>
        <v>36365.5701170264</v>
      </c>
      <c r="K1318" s="2527">
        <f t="shared" si="382"/>
        <v>29773.610608023177</v>
      </c>
      <c r="L1318" s="2527">
        <f t="shared" si="382"/>
        <v>24376.570634957403</v>
      </c>
      <c r="M1318" s="2527">
        <f t="shared" si="382"/>
        <v>19957.848033417296</v>
      </c>
      <c r="N1318" s="2527">
        <f t="shared" si="382"/>
        <v>16340.10395021566</v>
      </c>
      <c r="O1318" s="2527">
        <f t="shared" si="382"/>
        <v>13378.145612532575</v>
      </c>
      <c r="P1318" s="2527">
        <f t="shared" si="382"/>
        <v>10953.099232135693</v>
      </c>
      <c r="Q1318" s="1752"/>
    </row>
    <row r="1319" spans="2:17" ht="12" hidden="1" customHeight="1" outlineLevel="1">
      <c r="B1319" s="2549"/>
      <c r="C1319" s="2471"/>
      <c r="D1319" s="2529" t="s">
        <v>1335</v>
      </c>
      <c r="E1319" s="2529" t="s">
        <v>188</v>
      </c>
      <c r="F1319" s="2529" t="s">
        <v>461</v>
      </c>
      <c r="G1319" s="2558">
        <f>TRA.inputs!D543</f>
        <v>0</v>
      </c>
      <c r="H1319" s="2558">
        <f>TRA.inputs!E543</f>
        <v>0</v>
      </c>
      <c r="I1319" s="2558">
        <f>TRA.inputs!F543</f>
        <v>39686.315513218586</v>
      </c>
      <c r="J1319" s="2558">
        <f>TRA.inputs!G543</f>
        <v>34140.313489716318</v>
      </c>
      <c r="K1319" s="2558">
        <f>TRA.inputs!H543</f>
        <v>27951.724573753825</v>
      </c>
      <c r="L1319" s="2558">
        <f>TRA.inputs!I543</f>
        <v>22884.936510097803</v>
      </c>
      <c r="M1319" s="2558">
        <f>TRA.inputs!J543</f>
        <v>18736.601303054173</v>
      </c>
      <c r="N1319" s="2558">
        <f>TRA.inputs!K543</f>
        <v>15340.23169497144</v>
      </c>
      <c r="O1319" s="2558">
        <f>TRA.inputs!L543</f>
        <v>12559.519448014693</v>
      </c>
      <c r="P1319" s="2558">
        <f>TRA.inputs!M543</f>
        <v>10282.864815970628</v>
      </c>
      <c r="Q1319" s="1752"/>
    </row>
    <row r="1320" spans="2:17" ht="12" hidden="1" customHeight="1" outlineLevel="1">
      <c r="B1320" s="2552"/>
      <c r="C1320" s="1759"/>
      <c r="D1320" s="1741" t="s">
        <v>1335</v>
      </c>
      <c r="E1320" s="1741" t="s">
        <v>2576</v>
      </c>
      <c r="F1320" s="1741" t="s">
        <v>1312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2"/>
      <c r="C1321" s="1759"/>
      <c r="D1321" s="1741" t="s">
        <v>1335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2"/>
      <c r="C1322" s="1759"/>
      <c r="D1322" s="1741" t="s">
        <v>1335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7">
        <v>2015</v>
      </c>
      <c r="C1323" s="2474">
        <v>2020</v>
      </c>
      <c r="D1323" s="2557" t="s">
        <v>450</v>
      </c>
      <c r="E1323" s="2474" t="s">
        <v>244</v>
      </c>
      <c r="F1323" s="2557" t="s">
        <v>3075</v>
      </c>
      <c r="G1323" s="2474">
        <f t="shared" ref="G1323:P1323" si="384">G1296</f>
        <v>2006</v>
      </c>
      <c r="H1323" s="2557">
        <f t="shared" si="384"/>
        <v>2010</v>
      </c>
      <c r="I1323" s="2474">
        <f t="shared" si="384"/>
        <v>2015</v>
      </c>
      <c r="J1323" s="2557">
        <f t="shared" si="384"/>
        <v>2020</v>
      </c>
      <c r="K1323" s="2474">
        <f t="shared" si="384"/>
        <v>2025</v>
      </c>
      <c r="L1323" s="2557">
        <f t="shared" si="384"/>
        <v>2030</v>
      </c>
      <c r="M1323" s="2474">
        <f t="shared" si="384"/>
        <v>2035</v>
      </c>
      <c r="N1323" s="2557">
        <f t="shared" si="384"/>
        <v>2040</v>
      </c>
      <c r="O1323" s="2474">
        <f t="shared" si="384"/>
        <v>2045</v>
      </c>
      <c r="P1323" s="2557">
        <f t="shared" si="384"/>
        <v>2050</v>
      </c>
      <c r="Q1323" s="1752"/>
    </row>
    <row r="1324" spans="2:17" ht="12" hidden="1" customHeight="1" outlineLevel="1">
      <c r="B1324" s="2549"/>
      <c r="C1324" s="2471"/>
      <c r="D1324" s="1741" t="s">
        <v>1333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49"/>
      <c r="C1325" s="2471"/>
      <c r="D1325" s="1741" t="s">
        <v>1333</v>
      </c>
      <c r="E1325" s="1741" t="s">
        <v>1364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49"/>
      <c r="C1326" s="2471"/>
      <c r="D1326" s="1741" t="s">
        <v>1333</v>
      </c>
      <c r="E1326" s="1741" t="s">
        <v>2574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49"/>
      <c r="C1327" s="2471"/>
      <c r="D1327" s="1741" t="s">
        <v>1333</v>
      </c>
      <c r="E1327" s="1741" t="s">
        <v>2575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49"/>
      <c r="C1328" s="2471"/>
      <c r="D1328" s="2193" t="s">
        <v>1333</v>
      </c>
      <c r="E1328" s="2193" t="s">
        <v>88</v>
      </c>
      <c r="F1328" s="2193" t="s">
        <v>463</v>
      </c>
      <c r="G1328" s="2527">
        <f t="shared" si="385"/>
        <v>0</v>
      </c>
      <c r="H1328" s="2527">
        <f t="shared" si="385"/>
        <v>0</v>
      </c>
      <c r="I1328" s="2527">
        <f t="shared" si="385"/>
        <v>0</v>
      </c>
      <c r="J1328" s="2527">
        <f t="shared" si="385"/>
        <v>21508.374360710335</v>
      </c>
      <c r="K1328" s="2527">
        <f t="shared" si="385"/>
        <v>17455.473656172671</v>
      </c>
      <c r="L1328" s="2527">
        <f t="shared" si="385"/>
        <v>14291.333091851126</v>
      </c>
      <c r="M1328" s="2527">
        <f t="shared" si="385"/>
        <v>11700.753904779554</v>
      </c>
      <c r="N1328" s="2527">
        <f t="shared" si="385"/>
        <v>9579.7670560403021</v>
      </c>
      <c r="O1328" s="2527">
        <f t="shared" si="385"/>
        <v>7843.2498961035189</v>
      </c>
      <c r="P1328" s="2527">
        <f t="shared" si="385"/>
        <v>6421.5098940156358</v>
      </c>
      <c r="Q1328" s="1752"/>
    </row>
    <row r="1329" spans="2:17" ht="12" hidden="1" customHeight="1" outlineLevel="1">
      <c r="B1329" s="2549"/>
      <c r="C1329" s="2471"/>
      <c r="D1329" s="2529" t="s">
        <v>458</v>
      </c>
      <c r="E1329" s="2529" t="s">
        <v>188</v>
      </c>
      <c r="F1329" s="2529" t="s">
        <v>461</v>
      </c>
      <c r="G1329" s="2530">
        <f>TRA.inputs!D488</f>
        <v>0</v>
      </c>
      <c r="H1329" s="2530">
        <f>TRA.inputs!E488</f>
        <v>0</v>
      </c>
      <c r="I1329" s="2530">
        <f>TRA.inputs!F488</f>
        <v>0</v>
      </c>
      <c r="J1329" s="2530">
        <f>TRA.inputs!G488</f>
        <v>21508.374360710335</v>
      </c>
      <c r="K1329" s="2530">
        <f>TRA.inputs!H488</f>
        <v>17455.473656172671</v>
      </c>
      <c r="L1329" s="2530">
        <f>TRA.inputs!I488</f>
        <v>14291.333091851126</v>
      </c>
      <c r="M1329" s="2530">
        <f>TRA.inputs!J488</f>
        <v>11700.753904779554</v>
      </c>
      <c r="N1329" s="2530">
        <f>TRA.inputs!K488</f>
        <v>9579.7670560403021</v>
      </c>
      <c r="O1329" s="2530">
        <f>TRA.inputs!L488</f>
        <v>7843.2498961035189</v>
      </c>
      <c r="P1329" s="2530">
        <f>TRA.inputs!M488</f>
        <v>6421.5098940156358</v>
      </c>
      <c r="Q1329" s="1752"/>
    </row>
    <row r="1330" spans="2:17" ht="12" hidden="1" customHeight="1" outlineLevel="1">
      <c r="B1330" s="2549"/>
      <c r="C1330" s="2471"/>
      <c r="D1330" s="1741" t="s">
        <v>458</v>
      </c>
      <c r="E1330" s="1741" t="s">
        <v>1364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49"/>
      <c r="C1331" s="2471"/>
      <c r="D1331" s="1741" t="s">
        <v>458</v>
      </c>
      <c r="E1331" s="1741" t="s">
        <v>2574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49"/>
      <c r="C1332" s="2471"/>
      <c r="D1332" s="1741" t="s">
        <v>458</v>
      </c>
      <c r="E1332" s="1741" t="s">
        <v>2575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49"/>
      <c r="C1333" s="2471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49"/>
      <c r="C1334" s="2471"/>
      <c r="D1334" s="2193" t="s">
        <v>458</v>
      </c>
      <c r="E1334" s="2193" t="s">
        <v>88</v>
      </c>
      <c r="F1334" s="2193" t="s">
        <v>463</v>
      </c>
      <c r="G1334" s="2527">
        <f t="shared" si="386"/>
        <v>0</v>
      </c>
      <c r="H1334" s="2527">
        <f t="shared" si="386"/>
        <v>0</v>
      </c>
      <c r="I1334" s="2527">
        <f t="shared" si="386"/>
        <v>0</v>
      </c>
      <c r="J1334" s="2527">
        <f t="shared" si="386"/>
        <v>21508.374360710335</v>
      </c>
      <c r="K1334" s="2527">
        <f t="shared" si="386"/>
        <v>17455.473656172671</v>
      </c>
      <c r="L1334" s="2527">
        <f t="shared" si="386"/>
        <v>14291.333091851126</v>
      </c>
      <c r="M1334" s="2527">
        <f t="shared" si="386"/>
        <v>11700.753904779554</v>
      </c>
      <c r="N1334" s="2527">
        <f t="shared" si="386"/>
        <v>9579.7670560403021</v>
      </c>
      <c r="O1334" s="2527">
        <f t="shared" si="386"/>
        <v>7843.2498961035189</v>
      </c>
      <c r="P1334" s="2527">
        <f t="shared" si="386"/>
        <v>6421.5098940156358</v>
      </c>
      <c r="Q1334" s="1752"/>
    </row>
    <row r="1335" spans="2:17" ht="12" hidden="1" customHeight="1" outlineLevel="1">
      <c r="B1335" s="2549"/>
      <c r="C1335" s="2471"/>
      <c r="D1335" s="2435" t="s">
        <v>2390</v>
      </c>
      <c r="E1335" s="2435" t="s">
        <v>1364</v>
      </c>
      <c r="F1335" s="2435" t="s">
        <v>461</v>
      </c>
      <c r="G1335" s="2472">
        <f>TRA.inputs!D502</f>
        <v>0</v>
      </c>
      <c r="H1335" s="2472">
        <f>TRA.inputs!E502</f>
        <v>0</v>
      </c>
      <c r="I1335" s="2472">
        <f>TRA.inputs!F502</f>
        <v>0</v>
      </c>
      <c r="J1335" s="2472">
        <f>TRA.inputs!G502</f>
        <v>8961.8226502959733</v>
      </c>
      <c r="K1335" s="2472">
        <f>TRA.inputs!H502</f>
        <v>7273.11402340528</v>
      </c>
      <c r="L1335" s="2472">
        <f>TRA.inputs!I502</f>
        <v>5954.7221216046364</v>
      </c>
      <c r="M1335" s="2472">
        <f>TRA.inputs!J502</f>
        <v>4875.3141269914804</v>
      </c>
      <c r="N1335" s="2472">
        <f>TRA.inputs!K502</f>
        <v>3991.5696066834594</v>
      </c>
      <c r="O1335" s="2472">
        <f>TRA.inputs!L502</f>
        <v>3268.0207900431324</v>
      </c>
      <c r="P1335" s="2472">
        <f>TRA.inputs!M502</f>
        <v>2675.6291225065152</v>
      </c>
      <c r="Q1335" s="1752"/>
    </row>
    <row r="1336" spans="2:17" ht="12" hidden="1" customHeight="1" outlineLevel="1">
      <c r="B1336" s="2549"/>
      <c r="C1336" s="2471"/>
      <c r="D1336" s="2529" t="s">
        <v>459</v>
      </c>
      <c r="E1336" s="2529" t="s">
        <v>188</v>
      </c>
      <c r="F1336" s="2529" t="s">
        <v>461</v>
      </c>
      <c r="G1336" s="2530">
        <f>TRA.inputs!D530</f>
        <v>0</v>
      </c>
      <c r="H1336" s="2530">
        <f>TRA.inputs!E530</f>
        <v>0</v>
      </c>
      <c r="I1336" s="2530">
        <f>TRA.inputs!F530</f>
        <v>0</v>
      </c>
      <c r="J1336" s="2530">
        <f>TRA.inputs!G530</f>
        <v>35847.290601183893</v>
      </c>
      <c r="K1336" s="2530">
        <f>TRA.inputs!H530</f>
        <v>29092.45609362112</v>
      </c>
      <c r="L1336" s="2530">
        <f>TRA.inputs!I530</f>
        <v>23818.888486418546</v>
      </c>
      <c r="M1336" s="2530">
        <f>TRA.inputs!J530</f>
        <v>19501.256507965922</v>
      </c>
      <c r="N1336" s="2530">
        <f>TRA.inputs!K530</f>
        <v>15966.278426733837</v>
      </c>
      <c r="O1336" s="2530">
        <f>TRA.inputs!L530</f>
        <v>13072.083160172529</v>
      </c>
      <c r="P1336" s="2530">
        <f>TRA.inputs!M530</f>
        <v>10702.516490026061</v>
      </c>
      <c r="Q1336" s="1752"/>
    </row>
    <row r="1337" spans="2:17" ht="12" hidden="1" customHeight="1" outlineLevel="1">
      <c r="B1337" s="2549"/>
      <c r="C1337" s="2471"/>
      <c r="D1337" s="1741" t="s">
        <v>459</v>
      </c>
      <c r="E1337" s="1741" t="s">
        <v>2576</v>
      </c>
      <c r="F1337" s="1741" t="s">
        <v>1312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49"/>
      <c r="C1338" s="2471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49"/>
      <c r="C1339" s="2471"/>
      <c r="D1339" s="2193" t="s">
        <v>459</v>
      </c>
      <c r="E1339" s="2193" t="s">
        <v>4</v>
      </c>
      <c r="F1339" s="2193" t="s">
        <v>462</v>
      </c>
      <c r="G1339" s="2527">
        <f t="shared" si="387"/>
        <v>0</v>
      </c>
      <c r="H1339" s="2527">
        <f t="shared" si="387"/>
        <v>0</v>
      </c>
      <c r="I1339" s="2527">
        <f t="shared" si="387"/>
        <v>0</v>
      </c>
      <c r="J1339" s="2527">
        <f t="shared" si="387"/>
        <v>35847.290601183893</v>
      </c>
      <c r="K1339" s="2527">
        <f t="shared" si="387"/>
        <v>29092.45609362112</v>
      </c>
      <c r="L1339" s="2527">
        <f t="shared" si="387"/>
        <v>23818.888486418546</v>
      </c>
      <c r="M1339" s="2527">
        <f t="shared" si="387"/>
        <v>19501.256507965922</v>
      </c>
      <c r="N1339" s="2527">
        <f t="shared" si="387"/>
        <v>15966.278426733837</v>
      </c>
      <c r="O1339" s="2527">
        <f t="shared" si="387"/>
        <v>13072.083160172529</v>
      </c>
      <c r="P1339" s="2527">
        <f t="shared" si="387"/>
        <v>10702.516490026061</v>
      </c>
      <c r="Q1339" s="1752"/>
    </row>
    <row r="1340" spans="2:17" ht="12" hidden="1" customHeight="1" outlineLevel="1">
      <c r="B1340" s="2549"/>
      <c r="C1340" s="2471"/>
      <c r="D1340" s="2529" t="s">
        <v>1334</v>
      </c>
      <c r="E1340" s="2529" t="s">
        <v>188</v>
      </c>
      <c r="F1340" s="2529" t="s">
        <v>461</v>
      </c>
      <c r="G1340" s="2530">
        <f>TRA.inputs!D516</f>
        <v>0</v>
      </c>
      <c r="H1340" s="2530">
        <f>TRA.inputs!E516</f>
        <v>0</v>
      </c>
      <c r="I1340" s="2530">
        <f>TRA.inputs!F516</f>
        <v>0</v>
      </c>
      <c r="J1340" s="2530">
        <f>TRA.inputs!G516</f>
        <v>44809.113251479852</v>
      </c>
      <c r="K1340" s="2530">
        <f>TRA.inputs!H516</f>
        <v>36365.5701170264</v>
      </c>
      <c r="L1340" s="2530">
        <f>TRA.inputs!I516</f>
        <v>29773.610608023177</v>
      </c>
      <c r="M1340" s="2530">
        <f>TRA.inputs!J516</f>
        <v>24376.570634957403</v>
      </c>
      <c r="N1340" s="2530">
        <f>TRA.inputs!K516</f>
        <v>19957.848033417296</v>
      </c>
      <c r="O1340" s="2530">
        <f>TRA.inputs!L516</f>
        <v>16340.10395021566</v>
      </c>
      <c r="P1340" s="2530">
        <f>TRA.inputs!M516</f>
        <v>13378.145612532575</v>
      </c>
      <c r="Q1340" s="1752"/>
    </row>
    <row r="1341" spans="2:17" ht="12" hidden="1" customHeight="1" outlineLevel="1">
      <c r="B1341" s="2549"/>
      <c r="C1341" s="2471"/>
      <c r="D1341" s="1741" t="s">
        <v>1334</v>
      </c>
      <c r="E1341" s="1741" t="s">
        <v>1364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49"/>
      <c r="C1342" s="2471"/>
      <c r="D1342" s="1741" t="s">
        <v>1334</v>
      </c>
      <c r="E1342" s="1741" t="s">
        <v>2574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49"/>
      <c r="C1343" s="2471"/>
      <c r="D1343" s="1741" t="s">
        <v>1334</v>
      </c>
      <c r="E1343" s="1741" t="s">
        <v>2576</v>
      </c>
      <c r="F1343" s="1741" t="s">
        <v>1312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49"/>
      <c r="C1344" s="2471"/>
      <c r="D1344" s="1741" t="s">
        <v>1334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49"/>
      <c r="C1345" s="2471"/>
      <c r="D1345" s="2193" t="s">
        <v>1334</v>
      </c>
      <c r="E1345" s="2193" t="s">
        <v>4</v>
      </c>
      <c r="F1345" s="2193" t="s">
        <v>462</v>
      </c>
      <c r="G1345" s="2527">
        <f t="shared" si="388"/>
        <v>0</v>
      </c>
      <c r="H1345" s="2527">
        <f t="shared" si="388"/>
        <v>0</v>
      </c>
      <c r="I1345" s="2527">
        <f t="shared" si="388"/>
        <v>0</v>
      </c>
      <c r="J1345" s="2527">
        <f t="shared" si="388"/>
        <v>44809.113251479852</v>
      </c>
      <c r="K1345" s="2527">
        <f t="shared" si="388"/>
        <v>36365.5701170264</v>
      </c>
      <c r="L1345" s="2527">
        <f t="shared" si="388"/>
        <v>29773.610608023177</v>
      </c>
      <c r="M1345" s="2527">
        <f t="shared" si="388"/>
        <v>24376.570634957403</v>
      </c>
      <c r="N1345" s="2527">
        <f t="shared" si="388"/>
        <v>19957.848033417296</v>
      </c>
      <c r="O1345" s="2527">
        <f t="shared" si="388"/>
        <v>16340.10395021566</v>
      </c>
      <c r="P1345" s="2527">
        <f t="shared" si="388"/>
        <v>13378.145612532575</v>
      </c>
      <c r="Q1345" s="1752"/>
    </row>
    <row r="1346" spans="2:17" ht="12" hidden="1" customHeight="1" outlineLevel="1">
      <c r="B1346" s="2549"/>
      <c r="C1346" s="2471"/>
      <c r="D1346" s="1741" t="s">
        <v>1335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2"/>
      <c r="C1347" s="1759"/>
      <c r="D1347" s="1741" t="s">
        <v>1335</v>
      </c>
      <c r="E1347" s="1741" t="s">
        <v>2576</v>
      </c>
      <c r="F1347" s="1741" t="s">
        <v>1312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2"/>
      <c r="C1348" s="1759"/>
      <c r="D1348" s="1741" t="s">
        <v>1335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2"/>
      <c r="C1349" s="1759"/>
      <c r="D1349" s="1741" t="s">
        <v>1335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7">
        <v>2020</v>
      </c>
      <c r="C1350" s="2474">
        <v>2025</v>
      </c>
      <c r="D1350" s="2557" t="s">
        <v>450</v>
      </c>
      <c r="E1350" s="2474" t="s">
        <v>244</v>
      </c>
      <c r="F1350" s="2557" t="s">
        <v>3075</v>
      </c>
      <c r="G1350" s="2474">
        <f t="shared" ref="G1350:P1350" si="390">G1323</f>
        <v>2006</v>
      </c>
      <c r="H1350" s="2557">
        <f t="shared" si="390"/>
        <v>2010</v>
      </c>
      <c r="I1350" s="2474">
        <f t="shared" si="390"/>
        <v>2015</v>
      </c>
      <c r="J1350" s="2557">
        <f t="shared" si="390"/>
        <v>2020</v>
      </c>
      <c r="K1350" s="2474">
        <f t="shared" si="390"/>
        <v>2025</v>
      </c>
      <c r="L1350" s="2557">
        <f t="shared" si="390"/>
        <v>2030</v>
      </c>
      <c r="M1350" s="2474">
        <f t="shared" si="390"/>
        <v>2035</v>
      </c>
      <c r="N1350" s="2557">
        <f t="shared" si="390"/>
        <v>2040</v>
      </c>
      <c r="O1350" s="2474">
        <f t="shared" si="390"/>
        <v>2045</v>
      </c>
      <c r="P1350" s="2557">
        <f t="shared" si="390"/>
        <v>2050</v>
      </c>
      <c r="Q1350" s="1752"/>
    </row>
    <row r="1351" spans="2:17" ht="12" hidden="1" customHeight="1" outlineLevel="1">
      <c r="B1351" s="2549"/>
      <c r="C1351" s="2471"/>
      <c r="D1351" s="1741" t="s">
        <v>1333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49"/>
      <c r="C1352" s="2471"/>
      <c r="D1352" s="1741" t="s">
        <v>1333</v>
      </c>
      <c r="E1352" s="1741" t="s">
        <v>1364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49"/>
      <c r="C1353" s="2471"/>
      <c r="D1353" s="1741" t="s">
        <v>1333</v>
      </c>
      <c r="E1353" s="1741" t="s">
        <v>2574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49"/>
      <c r="C1354" s="2471"/>
      <c r="D1354" s="1741" t="s">
        <v>1333</v>
      </c>
      <c r="E1354" s="1741" t="s">
        <v>2575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49"/>
      <c r="C1355" s="2471"/>
      <c r="D1355" s="2193" t="s">
        <v>1333</v>
      </c>
      <c r="E1355" s="2193" t="s">
        <v>88</v>
      </c>
      <c r="F1355" s="2193" t="s">
        <v>463</v>
      </c>
      <c r="G1355" s="2527">
        <f t="shared" si="391"/>
        <v>0</v>
      </c>
      <c r="H1355" s="2527">
        <f t="shared" si="391"/>
        <v>0</v>
      </c>
      <c r="I1355" s="2527">
        <f t="shared" si="391"/>
        <v>0</v>
      </c>
      <c r="J1355" s="2527">
        <f t="shared" si="391"/>
        <v>0</v>
      </c>
      <c r="K1355" s="2527">
        <f t="shared" si="391"/>
        <v>21508.374360710335</v>
      </c>
      <c r="L1355" s="2527">
        <f t="shared" si="391"/>
        <v>17455.473656172671</v>
      </c>
      <c r="M1355" s="2527">
        <f t="shared" si="391"/>
        <v>14291.333091851126</v>
      </c>
      <c r="N1355" s="2527">
        <f t="shared" si="391"/>
        <v>11700.753904779554</v>
      </c>
      <c r="O1355" s="2527">
        <f t="shared" si="391"/>
        <v>9579.7670560403021</v>
      </c>
      <c r="P1355" s="2527">
        <f t="shared" si="391"/>
        <v>7843.2498961035189</v>
      </c>
      <c r="Q1355" s="1752"/>
    </row>
    <row r="1356" spans="2:17" ht="12" hidden="1" customHeight="1" outlineLevel="1">
      <c r="B1356" s="2549"/>
      <c r="C1356" s="2471"/>
      <c r="D1356" s="2529" t="s">
        <v>458</v>
      </c>
      <c r="E1356" s="2529" t="s">
        <v>188</v>
      </c>
      <c r="F1356" s="2529" t="s">
        <v>461</v>
      </c>
      <c r="G1356" s="2530">
        <f>TRA.inputs!D489</f>
        <v>0</v>
      </c>
      <c r="H1356" s="2530">
        <f>TRA.inputs!E489</f>
        <v>0</v>
      </c>
      <c r="I1356" s="2530">
        <f>TRA.inputs!F489</f>
        <v>0</v>
      </c>
      <c r="J1356" s="2530">
        <f>TRA.inputs!G489</f>
        <v>0</v>
      </c>
      <c r="K1356" s="2530">
        <f>TRA.inputs!H489</f>
        <v>21508.374360710335</v>
      </c>
      <c r="L1356" s="2530">
        <f>TRA.inputs!I489</f>
        <v>17455.473656172671</v>
      </c>
      <c r="M1356" s="2530">
        <f>TRA.inputs!J489</f>
        <v>14291.333091851126</v>
      </c>
      <c r="N1356" s="2530">
        <f>TRA.inputs!K489</f>
        <v>11700.753904779554</v>
      </c>
      <c r="O1356" s="2530">
        <f>TRA.inputs!L489</f>
        <v>9579.7670560403021</v>
      </c>
      <c r="P1356" s="2530">
        <f>TRA.inputs!M489</f>
        <v>7843.2498961035189</v>
      </c>
      <c r="Q1356" s="1752"/>
    </row>
    <row r="1357" spans="2:17" ht="12" hidden="1" customHeight="1" outlineLevel="1">
      <c r="B1357" s="2549"/>
      <c r="C1357" s="2471"/>
      <c r="D1357" s="1741" t="s">
        <v>458</v>
      </c>
      <c r="E1357" s="1741" t="s">
        <v>1364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49"/>
      <c r="C1358" s="2471"/>
      <c r="D1358" s="1741" t="s">
        <v>458</v>
      </c>
      <c r="E1358" s="1741" t="s">
        <v>2574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49"/>
      <c r="C1359" s="2471"/>
      <c r="D1359" s="1741" t="s">
        <v>458</v>
      </c>
      <c r="E1359" s="1741" t="s">
        <v>2575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49"/>
      <c r="C1360" s="2471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49"/>
      <c r="C1361" s="2471"/>
      <c r="D1361" s="2193" t="s">
        <v>458</v>
      </c>
      <c r="E1361" s="2193" t="s">
        <v>88</v>
      </c>
      <c r="F1361" s="2193" t="s">
        <v>463</v>
      </c>
      <c r="G1361" s="2527">
        <f t="shared" si="392"/>
        <v>0</v>
      </c>
      <c r="H1361" s="2527">
        <f t="shared" si="392"/>
        <v>0</v>
      </c>
      <c r="I1361" s="2527">
        <f t="shared" si="392"/>
        <v>0</v>
      </c>
      <c r="J1361" s="2527">
        <f t="shared" si="392"/>
        <v>0</v>
      </c>
      <c r="K1361" s="2527">
        <f t="shared" si="392"/>
        <v>21508.374360710335</v>
      </c>
      <c r="L1361" s="2527">
        <f t="shared" si="392"/>
        <v>17455.473656172671</v>
      </c>
      <c r="M1361" s="2527">
        <f t="shared" si="392"/>
        <v>14291.333091851126</v>
      </c>
      <c r="N1361" s="2527">
        <f t="shared" si="392"/>
        <v>11700.753904779554</v>
      </c>
      <c r="O1361" s="2527">
        <f t="shared" si="392"/>
        <v>9579.7670560403021</v>
      </c>
      <c r="P1361" s="2527">
        <f t="shared" si="392"/>
        <v>7843.2498961035189</v>
      </c>
      <c r="Q1361" s="1752"/>
    </row>
    <row r="1362" spans="2:17" ht="12" hidden="1" customHeight="1" outlineLevel="1">
      <c r="B1362" s="2549"/>
      <c r="C1362" s="2471"/>
      <c r="D1362" s="2435" t="s">
        <v>2390</v>
      </c>
      <c r="E1362" s="2435" t="s">
        <v>1364</v>
      </c>
      <c r="F1362" s="2435" t="s">
        <v>461</v>
      </c>
      <c r="G1362" s="2472">
        <f>TRA.inputs!D503</f>
        <v>0</v>
      </c>
      <c r="H1362" s="2472">
        <f>TRA.inputs!E503</f>
        <v>0</v>
      </c>
      <c r="I1362" s="2472">
        <f>TRA.inputs!F503</f>
        <v>0</v>
      </c>
      <c r="J1362" s="2472">
        <f>TRA.inputs!G503</f>
        <v>0</v>
      </c>
      <c r="K1362" s="2472">
        <f>TRA.inputs!H503</f>
        <v>8961.8226502959733</v>
      </c>
      <c r="L1362" s="2472">
        <f>TRA.inputs!I503</f>
        <v>7273.11402340528</v>
      </c>
      <c r="M1362" s="2472">
        <f>TRA.inputs!J503</f>
        <v>5954.7221216046364</v>
      </c>
      <c r="N1362" s="2472">
        <f>TRA.inputs!K503</f>
        <v>4875.3141269914804</v>
      </c>
      <c r="O1362" s="2472">
        <f>TRA.inputs!L503</f>
        <v>3991.5696066834594</v>
      </c>
      <c r="P1362" s="2472">
        <f>TRA.inputs!M503</f>
        <v>3268.0207900431324</v>
      </c>
      <c r="Q1362" s="1752"/>
    </row>
    <row r="1363" spans="2:17" ht="12" hidden="1" customHeight="1" outlineLevel="1">
      <c r="B1363" s="2549"/>
      <c r="C1363" s="2471"/>
      <c r="D1363" s="2529" t="s">
        <v>459</v>
      </c>
      <c r="E1363" s="2529" t="s">
        <v>188</v>
      </c>
      <c r="F1363" s="2529" t="s">
        <v>461</v>
      </c>
      <c r="G1363" s="2530">
        <f>TRA.inputs!D531</f>
        <v>0</v>
      </c>
      <c r="H1363" s="2530">
        <f>TRA.inputs!E531</f>
        <v>0</v>
      </c>
      <c r="I1363" s="2530">
        <f>TRA.inputs!F531</f>
        <v>0</v>
      </c>
      <c r="J1363" s="2530">
        <f>TRA.inputs!G531</f>
        <v>0</v>
      </c>
      <c r="K1363" s="2530">
        <f>TRA.inputs!H531</f>
        <v>35847.290601183893</v>
      </c>
      <c r="L1363" s="2530">
        <f>TRA.inputs!I531</f>
        <v>29092.45609362112</v>
      </c>
      <c r="M1363" s="2530">
        <f>TRA.inputs!J531</f>
        <v>23818.888486418546</v>
      </c>
      <c r="N1363" s="2530">
        <f>TRA.inputs!K531</f>
        <v>19501.256507965922</v>
      </c>
      <c r="O1363" s="2530">
        <f>TRA.inputs!L531</f>
        <v>15966.278426733837</v>
      </c>
      <c r="P1363" s="2530">
        <f>TRA.inputs!M531</f>
        <v>13072.083160172529</v>
      </c>
      <c r="Q1363" s="1752"/>
    </row>
    <row r="1364" spans="2:17" ht="12" hidden="1" customHeight="1" outlineLevel="1">
      <c r="B1364" s="2549"/>
      <c r="C1364" s="2471"/>
      <c r="D1364" s="1741" t="s">
        <v>459</v>
      </c>
      <c r="E1364" s="1741" t="s">
        <v>2576</v>
      </c>
      <c r="F1364" s="1741" t="s">
        <v>1312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49"/>
      <c r="C1365" s="2471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49"/>
      <c r="C1366" s="2471"/>
      <c r="D1366" s="2193" t="s">
        <v>459</v>
      </c>
      <c r="E1366" s="2193" t="s">
        <v>4</v>
      </c>
      <c r="F1366" s="2193" t="s">
        <v>462</v>
      </c>
      <c r="G1366" s="2527">
        <f t="shared" si="393"/>
        <v>0</v>
      </c>
      <c r="H1366" s="2527">
        <f t="shared" si="393"/>
        <v>0</v>
      </c>
      <c r="I1366" s="2527">
        <f t="shared" si="393"/>
        <v>0</v>
      </c>
      <c r="J1366" s="2527">
        <f t="shared" si="393"/>
        <v>0</v>
      </c>
      <c r="K1366" s="2527">
        <f t="shared" si="393"/>
        <v>35847.290601183893</v>
      </c>
      <c r="L1366" s="2527">
        <f t="shared" si="393"/>
        <v>29092.45609362112</v>
      </c>
      <c r="M1366" s="2527">
        <f t="shared" si="393"/>
        <v>23818.888486418546</v>
      </c>
      <c r="N1366" s="2527">
        <f t="shared" si="393"/>
        <v>19501.256507965922</v>
      </c>
      <c r="O1366" s="2527">
        <f t="shared" si="393"/>
        <v>15966.278426733837</v>
      </c>
      <c r="P1366" s="2527">
        <f t="shared" si="393"/>
        <v>13072.083160172529</v>
      </c>
      <c r="Q1366" s="1752"/>
    </row>
    <row r="1367" spans="2:17" ht="12" hidden="1" customHeight="1" outlineLevel="1">
      <c r="B1367" s="2549"/>
      <c r="C1367" s="2471"/>
      <c r="D1367" s="2529" t="s">
        <v>1334</v>
      </c>
      <c r="E1367" s="2529" t="s">
        <v>188</v>
      </c>
      <c r="F1367" s="2529" t="s">
        <v>461</v>
      </c>
      <c r="G1367" s="2530">
        <f>TRA.inputs!D517</f>
        <v>0</v>
      </c>
      <c r="H1367" s="2530">
        <f>TRA.inputs!E517</f>
        <v>0</v>
      </c>
      <c r="I1367" s="2530">
        <f>TRA.inputs!F517</f>
        <v>0</v>
      </c>
      <c r="J1367" s="2530">
        <f>TRA.inputs!G517</f>
        <v>0</v>
      </c>
      <c r="K1367" s="2530">
        <f>TRA.inputs!H517</f>
        <v>44809.113251479852</v>
      </c>
      <c r="L1367" s="2530">
        <f>TRA.inputs!I517</f>
        <v>36365.5701170264</v>
      </c>
      <c r="M1367" s="2530">
        <f>TRA.inputs!J517</f>
        <v>29773.610608023177</v>
      </c>
      <c r="N1367" s="2530">
        <f>TRA.inputs!K517</f>
        <v>24376.570634957403</v>
      </c>
      <c r="O1367" s="2530">
        <f>TRA.inputs!L517</f>
        <v>19957.848033417296</v>
      </c>
      <c r="P1367" s="2530">
        <f>TRA.inputs!M517</f>
        <v>16340.10395021566</v>
      </c>
      <c r="Q1367" s="1752"/>
    </row>
    <row r="1368" spans="2:17" ht="12" hidden="1" customHeight="1" outlineLevel="1">
      <c r="B1368" s="2549"/>
      <c r="C1368" s="2471"/>
      <c r="D1368" s="1741" t="s">
        <v>1334</v>
      </c>
      <c r="E1368" s="1741" t="s">
        <v>1364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49"/>
      <c r="C1369" s="2471"/>
      <c r="D1369" s="1741" t="s">
        <v>1334</v>
      </c>
      <c r="E1369" s="1741" t="s">
        <v>2574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49"/>
      <c r="C1370" s="2471"/>
      <c r="D1370" s="1741" t="s">
        <v>1334</v>
      </c>
      <c r="E1370" s="1741" t="s">
        <v>2576</v>
      </c>
      <c r="F1370" s="1741" t="s">
        <v>1312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49"/>
      <c r="C1371" s="2471"/>
      <c r="D1371" s="1741" t="s">
        <v>1334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49"/>
      <c r="C1372" s="2471"/>
      <c r="D1372" s="2193" t="s">
        <v>1334</v>
      </c>
      <c r="E1372" s="2193" t="s">
        <v>4</v>
      </c>
      <c r="F1372" s="2193" t="s">
        <v>462</v>
      </c>
      <c r="G1372" s="2527">
        <f t="shared" si="394"/>
        <v>0</v>
      </c>
      <c r="H1372" s="2527">
        <f t="shared" si="394"/>
        <v>0</v>
      </c>
      <c r="I1372" s="2527">
        <f t="shared" si="394"/>
        <v>0</v>
      </c>
      <c r="J1372" s="2527">
        <f t="shared" si="394"/>
        <v>0</v>
      </c>
      <c r="K1372" s="2527">
        <f t="shared" si="394"/>
        <v>44809.113251479852</v>
      </c>
      <c r="L1372" s="2527">
        <f t="shared" si="394"/>
        <v>36365.5701170264</v>
      </c>
      <c r="M1372" s="2527">
        <f t="shared" si="394"/>
        <v>29773.610608023177</v>
      </c>
      <c r="N1372" s="2527">
        <f t="shared" si="394"/>
        <v>24376.570634957403</v>
      </c>
      <c r="O1372" s="2527">
        <f t="shared" si="394"/>
        <v>19957.848033417296</v>
      </c>
      <c r="P1372" s="2527">
        <f t="shared" si="394"/>
        <v>16340.10395021566</v>
      </c>
      <c r="Q1372" s="1752"/>
    </row>
    <row r="1373" spans="2:17" ht="12" hidden="1" customHeight="1" outlineLevel="1">
      <c r="B1373" s="2549"/>
      <c r="C1373" s="2471"/>
      <c r="D1373" s="1741" t="s">
        <v>1335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2"/>
      <c r="C1374" s="1759"/>
      <c r="D1374" s="1741" t="s">
        <v>1335</v>
      </c>
      <c r="E1374" s="1741" t="s">
        <v>2576</v>
      </c>
      <c r="F1374" s="1741" t="s">
        <v>1312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2"/>
      <c r="C1375" s="1759"/>
      <c r="D1375" s="1741" t="s">
        <v>1335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2"/>
      <c r="C1376" s="1759"/>
      <c r="D1376" s="1741" t="s">
        <v>1335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7">
        <v>2025</v>
      </c>
      <c r="C1377" s="2474">
        <v>2030</v>
      </c>
      <c r="D1377" s="2557" t="s">
        <v>450</v>
      </c>
      <c r="E1377" s="2474" t="s">
        <v>244</v>
      </c>
      <c r="F1377" s="2557" t="s">
        <v>3075</v>
      </c>
      <c r="G1377" s="2474">
        <f t="shared" ref="G1377:P1377" si="396">G1350</f>
        <v>2006</v>
      </c>
      <c r="H1377" s="2557">
        <f t="shared" si="396"/>
        <v>2010</v>
      </c>
      <c r="I1377" s="2474">
        <f t="shared" si="396"/>
        <v>2015</v>
      </c>
      <c r="J1377" s="2557">
        <f t="shared" si="396"/>
        <v>2020</v>
      </c>
      <c r="K1377" s="2474">
        <f t="shared" si="396"/>
        <v>2025</v>
      </c>
      <c r="L1377" s="2557">
        <f t="shared" si="396"/>
        <v>2030</v>
      </c>
      <c r="M1377" s="2474">
        <f t="shared" si="396"/>
        <v>2035</v>
      </c>
      <c r="N1377" s="2557">
        <f t="shared" si="396"/>
        <v>2040</v>
      </c>
      <c r="O1377" s="2474">
        <f t="shared" si="396"/>
        <v>2045</v>
      </c>
      <c r="P1377" s="2557">
        <f t="shared" si="396"/>
        <v>2050</v>
      </c>
      <c r="Q1377" s="1752"/>
    </row>
    <row r="1378" spans="2:17" ht="12" hidden="1" customHeight="1" outlineLevel="1">
      <c r="B1378" s="2549"/>
      <c r="C1378" s="2471"/>
      <c r="D1378" s="1741" t="s">
        <v>1333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49"/>
      <c r="C1379" s="2471"/>
      <c r="D1379" s="1741" t="s">
        <v>1333</v>
      </c>
      <c r="E1379" s="1741" t="s">
        <v>1364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49"/>
      <c r="C1380" s="2471"/>
      <c r="D1380" s="1741" t="s">
        <v>1333</v>
      </c>
      <c r="E1380" s="1741" t="s">
        <v>2574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49"/>
      <c r="C1381" s="2471"/>
      <c r="D1381" s="1741" t="s">
        <v>1333</v>
      </c>
      <c r="E1381" s="1741" t="s">
        <v>2575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49"/>
      <c r="C1382" s="2471"/>
      <c r="D1382" s="2193" t="s">
        <v>1333</v>
      </c>
      <c r="E1382" s="2193" t="s">
        <v>88</v>
      </c>
      <c r="F1382" s="2193" t="s">
        <v>463</v>
      </c>
      <c r="G1382" s="2527">
        <f t="shared" si="397"/>
        <v>0</v>
      </c>
      <c r="H1382" s="2527">
        <f t="shared" si="397"/>
        <v>0</v>
      </c>
      <c r="I1382" s="2527">
        <f t="shared" si="397"/>
        <v>0</v>
      </c>
      <c r="J1382" s="2527">
        <f t="shared" si="397"/>
        <v>0</v>
      </c>
      <c r="K1382" s="2527">
        <f t="shared" si="397"/>
        <v>0</v>
      </c>
      <c r="L1382" s="2527">
        <f t="shared" si="397"/>
        <v>21508.374360710335</v>
      </c>
      <c r="M1382" s="2527">
        <f t="shared" si="397"/>
        <v>17455.473656172671</v>
      </c>
      <c r="N1382" s="2527">
        <f t="shared" si="397"/>
        <v>14291.333091851126</v>
      </c>
      <c r="O1382" s="2527">
        <f t="shared" si="397"/>
        <v>11700.753904779554</v>
      </c>
      <c r="P1382" s="2527">
        <f t="shared" si="397"/>
        <v>9579.7670560403021</v>
      </c>
      <c r="Q1382" s="1752"/>
    </row>
    <row r="1383" spans="2:17" ht="12" hidden="1" customHeight="1" outlineLevel="1">
      <c r="B1383" s="2549"/>
      <c r="C1383" s="2471"/>
      <c r="D1383" s="2529" t="s">
        <v>458</v>
      </c>
      <c r="E1383" s="2529" t="s">
        <v>188</v>
      </c>
      <c r="F1383" s="2529" t="s">
        <v>461</v>
      </c>
      <c r="G1383" s="2530">
        <f>TRA.inputs!D490</f>
        <v>0</v>
      </c>
      <c r="H1383" s="2530">
        <f>TRA.inputs!E490</f>
        <v>0</v>
      </c>
      <c r="I1383" s="2530">
        <f>TRA.inputs!F490</f>
        <v>0</v>
      </c>
      <c r="J1383" s="2530">
        <f>TRA.inputs!G490</f>
        <v>0</v>
      </c>
      <c r="K1383" s="2530">
        <f>TRA.inputs!H490</f>
        <v>0</v>
      </c>
      <c r="L1383" s="2530">
        <f>TRA.inputs!I490</f>
        <v>21508.374360710335</v>
      </c>
      <c r="M1383" s="2530">
        <f>TRA.inputs!J490</f>
        <v>17455.473656172671</v>
      </c>
      <c r="N1383" s="2530">
        <f>TRA.inputs!K490</f>
        <v>14291.333091851126</v>
      </c>
      <c r="O1383" s="2530">
        <f>TRA.inputs!L490</f>
        <v>11700.753904779554</v>
      </c>
      <c r="P1383" s="2530">
        <f>TRA.inputs!M490</f>
        <v>9579.7670560403021</v>
      </c>
      <c r="Q1383" s="1752"/>
    </row>
    <row r="1384" spans="2:17" ht="12" hidden="1" customHeight="1" outlineLevel="1">
      <c r="B1384" s="2549"/>
      <c r="C1384" s="2471"/>
      <c r="D1384" s="1741" t="s">
        <v>458</v>
      </c>
      <c r="E1384" s="1741" t="s">
        <v>1364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49"/>
      <c r="C1385" s="2471"/>
      <c r="D1385" s="1741" t="s">
        <v>458</v>
      </c>
      <c r="E1385" s="1741" t="s">
        <v>2574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49"/>
      <c r="C1386" s="2471"/>
      <c r="D1386" s="1741" t="s">
        <v>458</v>
      </c>
      <c r="E1386" s="1741" t="s">
        <v>2575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49"/>
      <c r="C1387" s="2471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49"/>
      <c r="C1388" s="2471"/>
      <c r="D1388" s="2193" t="s">
        <v>458</v>
      </c>
      <c r="E1388" s="2193" t="s">
        <v>88</v>
      </c>
      <c r="F1388" s="2193" t="s">
        <v>463</v>
      </c>
      <c r="G1388" s="2527">
        <f t="shared" si="398"/>
        <v>0</v>
      </c>
      <c r="H1388" s="2527">
        <f t="shared" si="398"/>
        <v>0</v>
      </c>
      <c r="I1388" s="2527">
        <f t="shared" si="398"/>
        <v>0</v>
      </c>
      <c r="J1388" s="2527">
        <f t="shared" si="398"/>
        <v>0</v>
      </c>
      <c r="K1388" s="2527">
        <f t="shared" si="398"/>
        <v>0</v>
      </c>
      <c r="L1388" s="2527">
        <f t="shared" si="398"/>
        <v>21508.374360710335</v>
      </c>
      <c r="M1388" s="2527">
        <f t="shared" si="398"/>
        <v>17455.473656172671</v>
      </c>
      <c r="N1388" s="2527">
        <f t="shared" si="398"/>
        <v>14291.333091851126</v>
      </c>
      <c r="O1388" s="2527">
        <f t="shared" si="398"/>
        <v>11700.753904779554</v>
      </c>
      <c r="P1388" s="2527">
        <f t="shared" si="398"/>
        <v>9579.7670560403021</v>
      </c>
      <c r="Q1388" s="1752"/>
    </row>
    <row r="1389" spans="2:17" ht="12" hidden="1" customHeight="1" outlineLevel="1">
      <c r="B1389" s="2549"/>
      <c r="C1389" s="2471"/>
      <c r="D1389" s="2435" t="s">
        <v>2390</v>
      </c>
      <c r="E1389" s="2435" t="s">
        <v>1364</v>
      </c>
      <c r="F1389" s="2435" t="s">
        <v>461</v>
      </c>
      <c r="G1389" s="2472">
        <f>TRA.inputs!D504</f>
        <v>0</v>
      </c>
      <c r="H1389" s="2472">
        <f>TRA.inputs!E504</f>
        <v>0</v>
      </c>
      <c r="I1389" s="2472">
        <f>TRA.inputs!F504</f>
        <v>0</v>
      </c>
      <c r="J1389" s="2472">
        <f>TRA.inputs!G504</f>
        <v>0</v>
      </c>
      <c r="K1389" s="2472">
        <f>TRA.inputs!H504</f>
        <v>0</v>
      </c>
      <c r="L1389" s="2472">
        <f>TRA.inputs!I504</f>
        <v>8961.8226502959733</v>
      </c>
      <c r="M1389" s="2472">
        <f>TRA.inputs!J504</f>
        <v>7273.11402340528</v>
      </c>
      <c r="N1389" s="2472">
        <f>TRA.inputs!K504</f>
        <v>5954.7221216046364</v>
      </c>
      <c r="O1389" s="2472">
        <f>TRA.inputs!L504</f>
        <v>4875.3141269914804</v>
      </c>
      <c r="P1389" s="2472">
        <f>TRA.inputs!M504</f>
        <v>3991.5696066834594</v>
      </c>
      <c r="Q1389" s="1752"/>
    </row>
    <row r="1390" spans="2:17" ht="12" hidden="1" customHeight="1" outlineLevel="1">
      <c r="B1390" s="2549"/>
      <c r="C1390" s="2471"/>
      <c r="D1390" s="2529" t="s">
        <v>459</v>
      </c>
      <c r="E1390" s="2529" t="s">
        <v>188</v>
      </c>
      <c r="F1390" s="2529" t="s">
        <v>461</v>
      </c>
      <c r="G1390" s="2530">
        <f>TRA.inputs!D532</f>
        <v>0</v>
      </c>
      <c r="H1390" s="2530">
        <f>TRA.inputs!E532</f>
        <v>0</v>
      </c>
      <c r="I1390" s="2530">
        <f>TRA.inputs!F532</f>
        <v>0</v>
      </c>
      <c r="J1390" s="2530">
        <f>TRA.inputs!G532</f>
        <v>0</v>
      </c>
      <c r="K1390" s="2530">
        <f>TRA.inputs!H532</f>
        <v>0</v>
      </c>
      <c r="L1390" s="2530">
        <f>TRA.inputs!I532</f>
        <v>35847.290601183893</v>
      </c>
      <c r="M1390" s="2530">
        <f>TRA.inputs!J532</f>
        <v>29092.45609362112</v>
      </c>
      <c r="N1390" s="2530">
        <f>TRA.inputs!K532</f>
        <v>23818.888486418546</v>
      </c>
      <c r="O1390" s="2530">
        <f>TRA.inputs!L532</f>
        <v>19501.256507965922</v>
      </c>
      <c r="P1390" s="2530">
        <f>TRA.inputs!M532</f>
        <v>15966.278426733837</v>
      </c>
      <c r="Q1390" s="1752"/>
    </row>
    <row r="1391" spans="2:17" ht="12" hidden="1" customHeight="1" outlineLevel="1">
      <c r="B1391" s="2549"/>
      <c r="C1391" s="2471"/>
      <c r="D1391" s="1741" t="s">
        <v>459</v>
      </c>
      <c r="E1391" s="1741" t="s">
        <v>2576</v>
      </c>
      <c r="F1391" s="1741" t="s">
        <v>1312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49"/>
      <c r="C1392" s="2471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49"/>
      <c r="C1393" s="2471"/>
      <c r="D1393" s="2193" t="s">
        <v>459</v>
      </c>
      <c r="E1393" s="2193" t="s">
        <v>4</v>
      </c>
      <c r="F1393" s="2193" t="s">
        <v>462</v>
      </c>
      <c r="G1393" s="2527">
        <f t="shared" si="399"/>
        <v>0</v>
      </c>
      <c r="H1393" s="2527">
        <f t="shared" si="399"/>
        <v>0</v>
      </c>
      <c r="I1393" s="2527">
        <f t="shared" si="399"/>
        <v>0</v>
      </c>
      <c r="J1393" s="2527">
        <f t="shared" si="399"/>
        <v>0</v>
      </c>
      <c r="K1393" s="2527">
        <f t="shared" si="399"/>
        <v>0</v>
      </c>
      <c r="L1393" s="2527">
        <f t="shared" si="399"/>
        <v>35847.290601183893</v>
      </c>
      <c r="M1393" s="2527">
        <f t="shared" si="399"/>
        <v>29092.45609362112</v>
      </c>
      <c r="N1393" s="2527">
        <f t="shared" si="399"/>
        <v>23818.888486418546</v>
      </c>
      <c r="O1393" s="2527">
        <f t="shared" si="399"/>
        <v>19501.256507965922</v>
      </c>
      <c r="P1393" s="2527">
        <f t="shared" si="399"/>
        <v>15966.278426733837</v>
      </c>
      <c r="Q1393" s="1752"/>
    </row>
    <row r="1394" spans="2:17" ht="12" hidden="1" customHeight="1" outlineLevel="1">
      <c r="B1394" s="2549"/>
      <c r="C1394" s="2471"/>
      <c r="D1394" s="2529" t="s">
        <v>1334</v>
      </c>
      <c r="E1394" s="2529" t="s">
        <v>188</v>
      </c>
      <c r="F1394" s="2529" t="s">
        <v>461</v>
      </c>
      <c r="G1394" s="2530">
        <f>TRA.inputs!D518</f>
        <v>0</v>
      </c>
      <c r="H1394" s="2530">
        <f>TRA.inputs!E518</f>
        <v>0</v>
      </c>
      <c r="I1394" s="2530">
        <f>TRA.inputs!F518</f>
        <v>0</v>
      </c>
      <c r="J1394" s="2530">
        <f>TRA.inputs!G518</f>
        <v>0</v>
      </c>
      <c r="K1394" s="2530">
        <f>TRA.inputs!H518</f>
        <v>0</v>
      </c>
      <c r="L1394" s="2530">
        <f>TRA.inputs!I518</f>
        <v>44809.113251479852</v>
      </c>
      <c r="M1394" s="2530">
        <f>TRA.inputs!J518</f>
        <v>36365.5701170264</v>
      </c>
      <c r="N1394" s="2530">
        <f>TRA.inputs!K518</f>
        <v>29773.610608023177</v>
      </c>
      <c r="O1394" s="2530">
        <f>TRA.inputs!L518</f>
        <v>24376.570634957403</v>
      </c>
      <c r="P1394" s="2530">
        <f>TRA.inputs!M518</f>
        <v>19957.848033417296</v>
      </c>
      <c r="Q1394" s="1752"/>
    </row>
    <row r="1395" spans="2:17" ht="12" hidden="1" customHeight="1" outlineLevel="1">
      <c r="B1395" s="2549"/>
      <c r="C1395" s="2471"/>
      <c r="D1395" s="1741" t="s">
        <v>1334</v>
      </c>
      <c r="E1395" s="1741" t="s">
        <v>1364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49"/>
      <c r="C1396" s="2471"/>
      <c r="D1396" s="1741" t="s">
        <v>1334</v>
      </c>
      <c r="E1396" s="1741" t="s">
        <v>2574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49"/>
      <c r="C1397" s="2471"/>
      <c r="D1397" s="1741" t="s">
        <v>1334</v>
      </c>
      <c r="E1397" s="1741" t="s">
        <v>2576</v>
      </c>
      <c r="F1397" s="1741" t="s">
        <v>1312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49"/>
      <c r="C1398" s="2471"/>
      <c r="D1398" s="1741" t="s">
        <v>1334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49"/>
      <c r="C1399" s="2471"/>
      <c r="D1399" s="2193" t="s">
        <v>1334</v>
      </c>
      <c r="E1399" s="2193" t="s">
        <v>4</v>
      </c>
      <c r="F1399" s="2193" t="s">
        <v>462</v>
      </c>
      <c r="G1399" s="2527">
        <f t="shared" si="400"/>
        <v>0</v>
      </c>
      <c r="H1399" s="2527">
        <f t="shared" si="400"/>
        <v>0</v>
      </c>
      <c r="I1399" s="2527">
        <f t="shared" si="400"/>
        <v>0</v>
      </c>
      <c r="J1399" s="2527">
        <f t="shared" si="400"/>
        <v>0</v>
      </c>
      <c r="K1399" s="2527">
        <f t="shared" si="400"/>
        <v>0</v>
      </c>
      <c r="L1399" s="2527">
        <f t="shared" si="400"/>
        <v>44809.113251479852</v>
      </c>
      <c r="M1399" s="2527">
        <f t="shared" si="400"/>
        <v>36365.5701170264</v>
      </c>
      <c r="N1399" s="2527">
        <f t="shared" si="400"/>
        <v>29773.610608023177</v>
      </c>
      <c r="O1399" s="2527">
        <f t="shared" si="400"/>
        <v>24376.570634957403</v>
      </c>
      <c r="P1399" s="2527">
        <f t="shared" si="400"/>
        <v>19957.848033417296</v>
      </c>
      <c r="Q1399" s="1752"/>
    </row>
    <row r="1400" spans="2:17" ht="12" hidden="1" customHeight="1" outlineLevel="1">
      <c r="B1400" s="2549"/>
      <c r="C1400" s="2471"/>
      <c r="D1400" s="1741" t="s">
        <v>1335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2"/>
      <c r="C1401" s="1759"/>
      <c r="D1401" s="1741" t="s">
        <v>1335</v>
      </c>
      <c r="E1401" s="1741" t="s">
        <v>2576</v>
      </c>
      <c r="F1401" s="1741" t="s">
        <v>1312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2"/>
      <c r="C1402" s="1759"/>
      <c r="D1402" s="1741" t="s">
        <v>1335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2"/>
      <c r="C1403" s="1759"/>
      <c r="D1403" s="1741" t="s">
        <v>1335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7">
        <v>2030</v>
      </c>
      <c r="C1404" s="2474">
        <v>2035</v>
      </c>
      <c r="D1404" s="2557" t="s">
        <v>450</v>
      </c>
      <c r="E1404" s="2474" t="s">
        <v>244</v>
      </c>
      <c r="F1404" s="2557" t="s">
        <v>3075</v>
      </c>
      <c r="G1404" s="2474">
        <f t="shared" ref="G1404:P1404" si="402">G1377</f>
        <v>2006</v>
      </c>
      <c r="H1404" s="2557">
        <f t="shared" si="402"/>
        <v>2010</v>
      </c>
      <c r="I1404" s="2474">
        <f t="shared" si="402"/>
        <v>2015</v>
      </c>
      <c r="J1404" s="2557">
        <f t="shared" si="402"/>
        <v>2020</v>
      </c>
      <c r="K1404" s="2474">
        <f t="shared" si="402"/>
        <v>2025</v>
      </c>
      <c r="L1404" s="2557">
        <f t="shared" si="402"/>
        <v>2030</v>
      </c>
      <c r="M1404" s="2474">
        <f t="shared" si="402"/>
        <v>2035</v>
      </c>
      <c r="N1404" s="2557">
        <f t="shared" si="402"/>
        <v>2040</v>
      </c>
      <c r="O1404" s="2474">
        <f t="shared" si="402"/>
        <v>2045</v>
      </c>
      <c r="P1404" s="2557">
        <f t="shared" si="402"/>
        <v>2050</v>
      </c>
      <c r="Q1404" s="1752"/>
    </row>
    <row r="1405" spans="2:17" ht="12" hidden="1" customHeight="1" outlineLevel="1">
      <c r="B1405" s="2549"/>
      <c r="C1405" s="2471"/>
      <c r="D1405" s="1741" t="s">
        <v>1333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49"/>
      <c r="C1406" s="2471"/>
      <c r="D1406" s="1741" t="s">
        <v>1333</v>
      </c>
      <c r="E1406" s="1741" t="s">
        <v>1364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49"/>
      <c r="C1407" s="2471"/>
      <c r="D1407" s="1741" t="s">
        <v>1333</v>
      </c>
      <c r="E1407" s="1741" t="s">
        <v>2574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49"/>
      <c r="C1408" s="2471"/>
      <c r="D1408" s="1741" t="s">
        <v>1333</v>
      </c>
      <c r="E1408" s="1741" t="s">
        <v>2575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49"/>
      <c r="C1409" s="2471"/>
      <c r="D1409" s="2193" t="s">
        <v>1333</v>
      </c>
      <c r="E1409" s="2193" t="s">
        <v>88</v>
      </c>
      <c r="F1409" s="2193" t="s">
        <v>463</v>
      </c>
      <c r="G1409" s="2527">
        <f t="shared" si="403"/>
        <v>0</v>
      </c>
      <c r="H1409" s="2527">
        <f t="shared" si="403"/>
        <v>0</v>
      </c>
      <c r="I1409" s="2527">
        <f t="shared" si="403"/>
        <v>0</v>
      </c>
      <c r="J1409" s="2527">
        <f t="shared" si="403"/>
        <v>0</v>
      </c>
      <c r="K1409" s="2527">
        <f t="shared" si="403"/>
        <v>0</v>
      </c>
      <c r="L1409" s="2527">
        <f t="shared" si="403"/>
        <v>0</v>
      </c>
      <c r="M1409" s="2527">
        <f t="shared" si="403"/>
        <v>21508.374360710335</v>
      </c>
      <c r="N1409" s="2527">
        <f t="shared" si="403"/>
        <v>17455.473656172671</v>
      </c>
      <c r="O1409" s="2527">
        <f t="shared" si="403"/>
        <v>14291.333091851126</v>
      </c>
      <c r="P1409" s="2527">
        <f t="shared" si="403"/>
        <v>11700.753904779554</v>
      </c>
      <c r="Q1409" s="1752"/>
    </row>
    <row r="1410" spans="2:17" ht="12" hidden="1" customHeight="1" outlineLevel="1">
      <c r="B1410" s="2549"/>
      <c r="C1410" s="2471"/>
      <c r="D1410" s="2529" t="s">
        <v>458</v>
      </c>
      <c r="E1410" s="2529" t="s">
        <v>188</v>
      </c>
      <c r="F1410" s="2529" t="s">
        <v>461</v>
      </c>
      <c r="G1410" s="2530">
        <f>TRA.inputs!D491</f>
        <v>0</v>
      </c>
      <c r="H1410" s="2530">
        <f>TRA.inputs!E491</f>
        <v>0</v>
      </c>
      <c r="I1410" s="2530">
        <f>TRA.inputs!F491</f>
        <v>0</v>
      </c>
      <c r="J1410" s="2530">
        <f>TRA.inputs!G491</f>
        <v>0</v>
      </c>
      <c r="K1410" s="2530">
        <f>TRA.inputs!H491</f>
        <v>0</v>
      </c>
      <c r="L1410" s="2530">
        <f>TRA.inputs!I491</f>
        <v>0</v>
      </c>
      <c r="M1410" s="2530">
        <f>TRA.inputs!J491</f>
        <v>21508.374360710335</v>
      </c>
      <c r="N1410" s="2530">
        <f>TRA.inputs!K491</f>
        <v>17455.473656172671</v>
      </c>
      <c r="O1410" s="2530">
        <f>TRA.inputs!L491</f>
        <v>14291.333091851126</v>
      </c>
      <c r="P1410" s="2530">
        <f>TRA.inputs!M491</f>
        <v>11700.753904779554</v>
      </c>
      <c r="Q1410" s="1752"/>
    </row>
    <row r="1411" spans="2:17" ht="12" hidden="1" customHeight="1" outlineLevel="1">
      <c r="B1411" s="2549"/>
      <c r="C1411" s="2471"/>
      <c r="D1411" s="1741" t="s">
        <v>458</v>
      </c>
      <c r="E1411" s="1741" t="s">
        <v>1364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49"/>
      <c r="C1412" s="2471"/>
      <c r="D1412" s="1741" t="s">
        <v>458</v>
      </c>
      <c r="E1412" s="1741" t="s">
        <v>2574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49"/>
      <c r="C1413" s="2471"/>
      <c r="D1413" s="1741" t="s">
        <v>458</v>
      </c>
      <c r="E1413" s="1741" t="s">
        <v>2575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49"/>
      <c r="C1414" s="2471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49"/>
      <c r="C1415" s="2471"/>
      <c r="D1415" s="2193" t="s">
        <v>458</v>
      </c>
      <c r="E1415" s="2193" t="s">
        <v>88</v>
      </c>
      <c r="F1415" s="2193" t="s">
        <v>463</v>
      </c>
      <c r="G1415" s="2527">
        <f t="shared" si="404"/>
        <v>0</v>
      </c>
      <c r="H1415" s="2527">
        <f t="shared" si="404"/>
        <v>0</v>
      </c>
      <c r="I1415" s="2527">
        <f t="shared" si="404"/>
        <v>0</v>
      </c>
      <c r="J1415" s="2527">
        <f t="shared" si="404"/>
        <v>0</v>
      </c>
      <c r="K1415" s="2527">
        <f t="shared" si="404"/>
        <v>0</v>
      </c>
      <c r="L1415" s="2527">
        <f t="shared" si="404"/>
        <v>0</v>
      </c>
      <c r="M1415" s="2527">
        <f t="shared" si="404"/>
        <v>21508.374360710335</v>
      </c>
      <c r="N1415" s="2527">
        <f t="shared" si="404"/>
        <v>17455.473656172671</v>
      </c>
      <c r="O1415" s="2527">
        <f t="shared" si="404"/>
        <v>14291.333091851126</v>
      </c>
      <c r="P1415" s="2527">
        <f t="shared" si="404"/>
        <v>11700.753904779554</v>
      </c>
      <c r="Q1415" s="1752"/>
    </row>
    <row r="1416" spans="2:17" ht="12" hidden="1" customHeight="1" outlineLevel="1">
      <c r="B1416" s="2549"/>
      <c r="C1416" s="2471"/>
      <c r="D1416" s="2435" t="s">
        <v>2390</v>
      </c>
      <c r="E1416" s="2435" t="s">
        <v>1364</v>
      </c>
      <c r="F1416" s="2435" t="s">
        <v>461</v>
      </c>
      <c r="G1416" s="2472">
        <f>TRA.inputs!D505</f>
        <v>0</v>
      </c>
      <c r="H1416" s="2472">
        <f>TRA.inputs!E505</f>
        <v>0</v>
      </c>
      <c r="I1416" s="2472">
        <f>TRA.inputs!F505</f>
        <v>0</v>
      </c>
      <c r="J1416" s="2472">
        <f>TRA.inputs!G505</f>
        <v>0</v>
      </c>
      <c r="K1416" s="2472">
        <f>TRA.inputs!H505</f>
        <v>0</v>
      </c>
      <c r="L1416" s="2472">
        <f>TRA.inputs!I505</f>
        <v>0</v>
      </c>
      <c r="M1416" s="2472">
        <f>TRA.inputs!J505</f>
        <v>8961.8226502959733</v>
      </c>
      <c r="N1416" s="2472">
        <f>TRA.inputs!K505</f>
        <v>7273.11402340528</v>
      </c>
      <c r="O1416" s="2472">
        <f>TRA.inputs!L505</f>
        <v>5954.7221216046364</v>
      </c>
      <c r="P1416" s="2472">
        <f>TRA.inputs!M505</f>
        <v>4875.3141269914804</v>
      </c>
      <c r="Q1416" s="1752"/>
    </row>
    <row r="1417" spans="2:17" ht="12" hidden="1" customHeight="1" outlineLevel="1">
      <c r="B1417" s="2549"/>
      <c r="C1417" s="2471"/>
      <c r="D1417" s="2529" t="s">
        <v>459</v>
      </c>
      <c r="E1417" s="2529" t="s">
        <v>188</v>
      </c>
      <c r="F1417" s="2529" t="s">
        <v>461</v>
      </c>
      <c r="G1417" s="2530">
        <f>TRA.inputs!D533</f>
        <v>0</v>
      </c>
      <c r="H1417" s="2530">
        <f>TRA.inputs!E533</f>
        <v>0</v>
      </c>
      <c r="I1417" s="2530">
        <f>TRA.inputs!F533</f>
        <v>0</v>
      </c>
      <c r="J1417" s="2530">
        <f>TRA.inputs!G533</f>
        <v>0</v>
      </c>
      <c r="K1417" s="2530">
        <f>TRA.inputs!H533</f>
        <v>0</v>
      </c>
      <c r="L1417" s="2530">
        <f>TRA.inputs!I533</f>
        <v>0</v>
      </c>
      <c r="M1417" s="2530">
        <f>TRA.inputs!J533</f>
        <v>35847.290601183893</v>
      </c>
      <c r="N1417" s="2530">
        <f>TRA.inputs!K533</f>
        <v>29092.45609362112</v>
      </c>
      <c r="O1417" s="2530">
        <f>TRA.inputs!L533</f>
        <v>23818.888486418546</v>
      </c>
      <c r="P1417" s="2530">
        <f>TRA.inputs!M533</f>
        <v>19501.256507965922</v>
      </c>
      <c r="Q1417" s="1752"/>
    </row>
    <row r="1418" spans="2:17" ht="12" hidden="1" customHeight="1" outlineLevel="1">
      <c r="B1418" s="2549"/>
      <c r="C1418" s="2471"/>
      <c r="D1418" s="1741" t="s">
        <v>459</v>
      </c>
      <c r="E1418" s="1741" t="s">
        <v>2576</v>
      </c>
      <c r="F1418" s="1741" t="s">
        <v>1312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49"/>
      <c r="C1419" s="2471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49"/>
      <c r="C1420" s="2471"/>
      <c r="D1420" s="2193" t="s">
        <v>459</v>
      </c>
      <c r="E1420" s="2193" t="s">
        <v>4</v>
      </c>
      <c r="F1420" s="2193" t="s">
        <v>462</v>
      </c>
      <c r="G1420" s="2527">
        <f t="shared" si="405"/>
        <v>0</v>
      </c>
      <c r="H1420" s="2527">
        <f t="shared" si="405"/>
        <v>0</v>
      </c>
      <c r="I1420" s="2527">
        <f t="shared" si="405"/>
        <v>0</v>
      </c>
      <c r="J1420" s="2527">
        <f t="shared" si="405"/>
        <v>0</v>
      </c>
      <c r="K1420" s="2527">
        <f t="shared" si="405"/>
        <v>0</v>
      </c>
      <c r="L1420" s="2527">
        <f t="shared" si="405"/>
        <v>0</v>
      </c>
      <c r="M1420" s="2527">
        <f t="shared" si="405"/>
        <v>35847.290601183893</v>
      </c>
      <c r="N1420" s="2527">
        <f t="shared" si="405"/>
        <v>29092.45609362112</v>
      </c>
      <c r="O1420" s="2527">
        <f t="shared" si="405"/>
        <v>23818.888486418546</v>
      </c>
      <c r="P1420" s="2527">
        <f t="shared" si="405"/>
        <v>19501.256507965922</v>
      </c>
      <c r="Q1420" s="1752"/>
    </row>
    <row r="1421" spans="2:17" ht="12" hidden="1" customHeight="1" outlineLevel="1">
      <c r="B1421" s="2549"/>
      <c r="C1421" s="2471"/>
      <c r="D1421" s="2529" t="s">
        <v>1334</v>
      </c>
      <c r="E1421" s="2529" t="s">
        <v>188</v>
      </c>
      <c r="F1421" s="2529" t="s">
        <v>461</v>
      </c>
      <c r="G1421" s="2530">
        <f>TRA.inputs!D519</f>
        <v>0</v>
      </c>
      <c r="H1421" s="2530">
        <f>TRA.inputs!E519</f>
        <v>0</v>
      </c>
      <c r="I1421" s="2530">
        <f>TRA.inputs!F519</f>
        <v>0</v>
      </c>
      <c r="J1421" s="2530">
        <f>TRA.inputs!G519</f>
        <v>0</v>
      </c>
      <c r="K1421" s="2530">
        <f>TRA.inputs!H519</f>
        <v>0</v>
      </c>
      <c r="L1421" s="2530">
        <f>TRA.inputs!I519</f>
        <v>0</v>
      </c>
      <c r="M1421" s="2530">
        <f>TRA.inputs!J519</f>
        <v>44809.113251479852</v>
      </c>
      <c r="N1421" s="2530">
        <f>TRA.inputs!K519</f>
        <v>36365.5701170264</v>
      </c>
      <c r="O1421" s="2530">
        <f>TRA.inputs!L519</f>
        <v>29773.610608023177</v>
      </c>
      <c r="P1421" s="2530">
        <f>TRA.inputs!M519</f>
        <v>24376.570634957403</v>
      </c>
      <c r="Q1421" s="1752"/>
    </row>
    <row r="1422" spans="2:17" ht="12" hidden="1" customHeight="1" outlineLevel="1">
      <c r="B1422" s="2549"/>
      <c r="C1422" s="2471"/>
      <c r="D1422" s="1741" t="s">
        <v>1334</v>
      </c>
      <c r="E1422" s="1741" t="s">
        <v>1364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49"/>
      <c r="C1423" s="2471"/>
      <c r="D1423" s="1741" t="s">
        <v>1334</v>
      </c>
      <c r="E1423" s="1741" t="s">
        <v>2574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49"/>
      <c r="C1424" s="2471"/>
      <c r="D1424" s="1741" t="s">
        <v>1334</v>
      </c>
      <c r="E1424" s="1741" t="s">
        <v>2576</v>
      </c>
      <c r="F1424" s="1741" t="s">
        <v>1312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49"/>
      <c r="C1425" s="2471"/>
      <c r="D1425" s="1741" t="s">
        <v>1334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49"/>
      <c r="C1426" s="2471"/>
      <c r="D1426" s="2193" t="s">
        <v>1334</v>
      </c>
      <c r="E1426" s="2193" t="s">
        <v>4</v>
      </c>
      <c r="F1426" s="2193" t="s">
        <v>462</v>
      </c>
      <c r="G1426" s="2527">
        <f t="shared" si="406"/>
        <v>0</v>
      </c>
      <c r="H1426" s="2527">
        <f t="shared" si="406"/>
        <v>0</v>
      </c>
      <c r="I1426" s="2527">
        <f t="shared" si="406"/>
        <v>0</v>
      </c>
      <c r="J1426" s="2527">
        <f t="shared" si="406"/>
        <v>0</v>
      </c>
      <c r="K1426" s="2527">
        <f t="shared" si="406"/>
        <v>0</v>
      </c>
      <c r="L1426" s="2527">
        <f t="shared" si="406"/>
        <v>0</v>
      </c>
      <c r="M1426" s="2527">
        <f t="shared" si="406"/>
        <v>44809.113251479852</v>
      </c>
      <c r="N1426" s="2527">
        <f t="shared" si="406"/>
        <v>36365.5701170264</v>
      </c>
      <c r="O1426" s="2527">
        <f t="shared" si="406"/>
        <v>29773.610608023177</v>
      </c>
      <c r="P1426" s="2527">
        <f t="shared" si="406"/>
        <v>24376.570634957403</v>
      </c>
      <c r="Q1426" s="1752"/>
    </row>
    <row r="1427" spans="2:17" ht="12" hidden="1" customHeight="1" outlineLevel="1">
      <c r="B1427" s="2549"/>
      <c r="C1427" s="2471"/>
      <c r="D1427" s="1741" t="s">
        <v>1335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2"/>
      <c r="C1428" s="1759"/>
      <c r="D1428" s="1741" t="s">
        <v>1335</v>
      </c>
      <c r="E1428" s="1741" t="s">
        <v>2576</v>
      </c>
      <c r="F1428" s="1741" t="s">
        <v>1312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2"/>
      <c r="C1429" s="1759"/>
      <c r="D1429" s="1741" t="s">
        <v>1335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2"/>
      <c r="C1430" s="1759"/>
      <c r="D1430" s="1741" t="s">
        <v>1335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7">
        <v>2035</v>
      </c>
      <c r="C1431" s="2474">
        <v>2040</v>
      </c>
      <c r="D1431" s="2557" t="s">
        <v>450</v>
      </c>
      <c r="E1431" s="2474" t="s">
        <v>244</v>
      </c>
      <c r="F1431" s="2557" t="s">
        <v>3075</v>
      </c>
      <c r="G1431" s="2474">
        <f t="shared" ref="G1431:P1431" si="408">G1404</f>
        <v>2006</v>
      </c>
      <c r="H1431" s="2557">
        <f t="shared" si="408"/>
        <v>2010</v>
      </c>
      <c r="I1431" s="2474">
        <f t="shared" si="408"/>
        <v>2015</v>
      </c>
      <c r="J1431" s="2557">
        <f t="shared" si="408"/>
        <v>2020</v>
      </c>
      <c r="K1431" s="2474">
        <f t="shared" si="408"/>
        <v>2025</v>
      </c>
      <c r="L1431" s="2557">
        <f t="shared" si="408"/>
        <v>2030</v>
      </c>
      <c r="M1431" s="2474">
        <f t="shared" si="408"/>
        <v>2035</v>
      </c>
      <c r="N1431" s="2557">
        <f t="shared" si="408"/>
        <v>2040</v>
      </c>
      <c r="O1431" s="2474">
        <f t="shared" si="408"/>
        <v>2045</v>
      </c>
      <c r="P1431" s="2557">
        <f t="shared" si="408"/>
        <v>2050</v>
      </c>
      <c r="Q1431" s="1752"/>
    </row>
    <row r="1432" spans="2:17" ht="12" hidden="1" customHeight="1" outlineLevel="1">
      <c r="B1432" s="2549"/>
      <c r="C1432" s="2471"/>
      <c r="D1432" s="1741" t="s">
        <v>1333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49"/>
      <c r="C1433" s="2471"/>
      <c r="D1433" s="1741" t="s">
        <v>1333</v>
      </c>
      <c r="E1433" s="1741" t="s">
        <v>1364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49"/>
      <c r="C1434" s="2471"/>
      <c r="D1434" s="1741" t="s">
        <v>1333</v>
      </c>
      <c r="E1434" s="1741" t="s">
        <v>2574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49"/>
      <c r="C1435" s="2471"/>
      <c r="D1435" s="1741" t="s">
        <v>1333</v>
      </c>
      <c r="E1435" s="1741" t="s">
        <v>2575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49"/>
      <c r="C1436" s="2471"/>
      <c r="D1436" s="2193" t="s">
        <v>1333</v>
      </c>
      <c r="E1436" s="2193" t="s">
        <v>88</v>
      </c>
      <c r="F1436" s="2193" t="s">
        <v>463</v>
      </c>
      <c r="G1436" s="2527">
        <f t="shared" si="409"/>
        <v>0</v>
      </c>
      <c r="H1436" s="2527">
        <f t="shared" si="409"/>
        <v>0</v>
      </c>
      <c r="I1436" s="2527">
        <f t="shared" si="409"/>
        <v>0</v>
      </c>
      <c r="J1436" s="2527">
        <f t="shared" si="409"/>
        <v>0</v>
      </c>
      <c r="K1436" s="2527">
        <f t="shared" si="409"/>
        <v>0</v>
      </c>
      <c r="L1436" s="2527">
        <f t="shared" si="409"/>
        <v>0</v>
      </c>
      <c r="M1436" s="2527">
        <f t="shared" si="409"/>
        <v>0</v>
      </c>
      <c r="N1436" s="2527">
        <f t="shared" si="409"/>
        <v>21508.374360710335</v>
      </c>
      <c r="O1436" s="2527">
        <f t="shared" si="409"/>
        <v>17455.473656172671</v>
      </c>
      <c r="P1436" s="2527">
        <f t="shared" si="409"/>
        <v>14291.333091851126</v>
      </c>
      <c r="Q1436" s="1752"/>
    </row>
    <row r="1437" spans="2:17" ht="12" hidden="1" customHeight="1" outlineLevel="1">
      <c r="B1437" s="2549"/>
      <c r="C1437" s="2471"/>
      <c r="D1437" s="2529" t="s">
        <v>458</v>
      </c>
      <c r="E1437" s="2529" t="s">
        <v>188</v>
      </c>
      <c r="F1437" s="2529" t="s">
        <v>461</v>
      </c>
      <c r="G1437" s="2530">
        <f>TRA.inputs!D492</f>
        <v>0</v>
      </c>
      <c r="H1437" s="2530">
        <f>TRA.inputs!E492</f>
        <v>0</v>
      </c>
      <c r="I1437" s="2530">
        <f>TRA.inputs!F492</f>
        <v>0</v>
      </c>
      <c r="J1437" s="2530">
        <f>TRA.inputs!G492</f>
        <v>0</v>
      </c>
      <c r="K1437" s="2530">
        <f>TRA.inputs!H492</f>
        <v>0</v>
      </c>
      <c r="L1437" s="2530">
        <f>TRA.inputs!I492</f>
        <v>0</v>
      </c>
      <c r="M1437" s="2530">
        <f>TRA.inputs!J492</f>
        <v>0</v>
      </c>
      <c r="N1437" s="2530">
        <f>TRA.inputs!K492</f>
        <v>21508.374360710335</v>
      </c>
      <c r="O1437" s="2530">
        <f>TRA.inputs!L492</f>
        <v>17455.473656172671</v>
      </c>
      <c r="P1437" s="2530">
        <f>TRA.inputs!M492</f>
        <v>14291.333091851126</v>
      </c>
      <c r="Q1437" s="1752"/>
    </row>
    <row r="1438" spans="2:17" ht="12" hidden="1" customHeight="1" outlineLevel="1">
      <c r="B1438" s="2549"/>
      <c r="C1438" s="2471"/>
      <c r="D1438" s="1741" t="s">
        <v>458</v>
      </c>
      <c r="E1438" s="1741" t="s">
        <v>1364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49"/>
      <c r="C1439" s="2471"/>
      <c r="D1439" s="1741" t="s">
        <v>458</v>
      </c>
      <c r="E1439" s="1741" t="s">
        <v>2574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49"/>
      <c r="C1440" s="2471"/>
      <c r="D1440" s="1741" t="s">
        <v>458</v>
      </c>
      <c r="E1440" s="1741" t="s">
        <v>2575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49"/>
      <c r="C1441" s="2471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49"/>
      <c r="C1442" s="2471"/>
      <c r="D1442" s="2193" t="s">
        <v>458</v>
      </c>
      <c r="E1442" s="2193" t="s">
        <v>88</v>
      </c>
      <c r="F1442" s="2193" t="s">
        <v>463</v>
      </c>
      <c r="G1442" s="2527">
        <f t="shared" si="410"/>
        <v>0</v>
      </c>
      <c r="H1442" s="2527">
        <f t="shared" si="410"/>
        <v>0</v>
      </c>
      <c r="I1442" s="2527">
        <f t="shared" si="410"/>
        <v>0</v>
      </c>
      <c r="J1442" s="2527">
        <f t="shared" si="410"/>
        <v>0</v>
      </c>
      <c r="K1442" s="2527">
        <f t="shared" si="410"/>
        <v>0</v>
      </c>
      <c r="L1442" s="2527">
        <f t="shared" si="410"/>
        <v>0</v>
      </c>
      <c r="M1442" s="2527">
        <f t="shared" si="410"/>
        <v>0</v>
      </c>
      <c r="N1442" s="2527">
        <f t="shared" si="410"/>
        <v>21508.374360710335</v>
      </c>
      <c r="O1442" s="2527">
        <f t="shared" si="410"/>
        <v>17455.473656172671</v>
      </c>
      <c r="P1442" s="2527">
        <f t="shared" si="410"/>
        <v>14291.333091851126</v>
      </c>
      <c r="Q1442" s="1752"/>
    </row>
    <row r="1443" spans="2:17" ht="12" hidden="1" customHeight="1" outlineLevel="1">
      <c r="B1443" s="2549"/>
      <c r="C1443" s="2471"/>
      <c r="D1443" s="2435" t="s">
        <v>2390</v>
      </c>
      <c r="E1443" s="2435" t="s">
        <v>1364</v>
      </c>
      <c r="F1443" s="2435" t="s">
        <v>461</v>
      </c>
      <c r="G1443" s="2472">
        <f>TRA.inputs!D506</f>
        <v>0</v>
      </c>
      <c r="H1443" s="2472">
        <f>TRA.inputs!E506</f>
        <v>0</v>
      </c>
      <c r="I1443" s="2472">
        <f>TRA.inputs!F506</f>
        <v>0</v>
      </c>
      <c r="J1443" s="2472">
        <f>TRA.inputs!G506</f>
        <v>0</v>
      </c>
      <c r="K1443" s="2472">
        <f>TRA.inputs!H506</f>
        <v>0</v>
      </c>
      <c r="L1443" s="2472">
        <f>TRA.inputs!I506</f>
        <v>0</v>
      </c>
      <c r="M1443" s="2472">
        <f>TRA.inputs!J506</f>
        <v>0</v>
      </c>
      <c r="N1443" s="2472">
        <f>TRA.inputs!K506</f>
        <v>8961.8226502959733</v>
      </c>
      <c r="O1443" s="2472">
        <f>TRA.inputs!L506</f>
        <v>7273.11402340528</v>
      </c>
      <c r="P1443" s="2472">
        <f>TRA.inputs!M506</f>
        <v>5954.7221216046364</v>
      </c>
      <c r="Q1443" s="1752"/>
    </row>
    <row r="1444" spans="2:17" ht="12" hidden="1" customHeight="1" outlineLevel="1">
      <c r="B1444" s="2549"/>
      <c r="C1444" s="2471"/>
      <c r="D1444" s="2529" t="s">
        <v>459</v>
      </c>
      <c r="E1444" s="2529" t="s">
        <v>188</v>
      </c>
      <c r="F1444" s="2529" t="s">
        <v>461</v>
      </c>
      <c r="G1444" s="2530">
        <f>TRA.inputs!D534</f>
        <v>0</v>
      </c>
      <c r="H1444" s="2530">
        <f>TRA.inputs!E534</f>
        <v>0</v>
      </c>
      <c r="I1444" s="2530">
        <f>TRA.inputs!F534</f>
        <v>0</v>
      </c>
      <c r="J1444" s="2530">
        <f>TRA.inputs!G534</f>
        <v>0</v>
      </c>
      <c r="K1444" s="2530">
        <f>TRA.inputs!H534</f>
        <v>0</v>
      </c>
      <c r="L1444" s="2530">
        <f>TRA.inputs!I534</f>
        <v>0</v>
      </c>
      <c r="M1444" s="2530">
        <f>TRA.inputs!J534</f>
        <v>0</v>
      </c>
      <c r="N1444" s="2530">
        <f>TRA.inputs!K534</f>
        <v>35847.290601183893</v>
      </c>
      <c r="O1444" s="2530">
        <f>TRA.inputs!L534</f>
        <v>29092.45609362112</v>
      </c>
      <c r="P1444" s="2530">
        <f>TRA.inputs!M534</f>
        <v>23818.888486418546</v>
      </c>
      <c r="Q1444" s="1752"/>
    </row>
    <row r="1445" spans="2:17" ht="12" hidden="1" customHeight="1" outlineLevel="1">
      <c r="B1445" s="2549"/>
      <c r="C1445" s="2471"/>
      <c r="D1445" s="1741" t="s">
        <v>459</v>
      </c>
      <c r="E1445" s="1741" t="s">
        <v>2576</v>
      </c>
      <c r="F1445" s="1741" t="s">
        <v>1312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49"/>
      <c r="C1446" s="2471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49"/>
      <c r="C1447" s="2471"/>
      <c r="D1447" s="2193" t="s">
        <v>459</v>
      </c>
      <c r="E1447" s="2193" t="s">
        <v>4</v>
      </c>
      <c r="F1447" s="2193" t="s">
        <v>462</v>
      </c>
      <c r="G1447" s="2527">
        <f t="shared" si="411"/>
        <v>0</v>
      </c>
      <c r="H1447" s="2527">
        <f t="shared" si="411"/>
        <v>0</v>
      </c>
      <c r="I1447" s="2527">
        <f t="shared" si="411"/>
        <v>0</v>
      </c>
      <c r="J1447" s="2527">
        <f t="shared" si="411"/>
        <v>0</v>
      </c>
      <c r="K1447" s="2527">
        <f t="shared" si="411"/>
        <v>0</v>
      </c>
      <c r="L1447" s="2527">
        <f t="shared" si="411"/>
        <v>0</v>
      </c>
      <c r="M1447" s="2527">
        <f t="shared" si="411"/>
        <v>0</v>
      </c>
      <c r="N1447" s="2527">
        <f t="shared" si="411"/>
        <v>35847.290601183893</v>
      </c>
      <c r="O1447" s="2527">
        <f t="shared" si="411"/>
        <v>29092.45609362112</v>
      </c>
      <c r="P1447" s="2527">
        <f t="shared" si="411"/>
        <v>23818.888486418546</v>
      </c>
      <c r="Q1447" s="1752"/>
    </row>
    <row r="1448" spans="2:17" ht="12" hidden="1" customHeight="1" outlineLevel="1">
      <c r="B1448" s="2549"/>
      <c r="C1448" s="2471"/>
      <c r="D1448" s="2529" t="s">
        <v>1334</v>
      </c>
      <c r="E1448" s="2529" t="s">
        <v>188</v>
      </c>
      <c r="F1448" s="2529" t="s">
        <v>461</v>
      </c>
      <c r="G1448" s="2530">
        <f>TRA.inputs!D520</f>
        <v>0</v>
      </c>
      <c r="H1448" s="2530">
        <f>TRA.inputs!E520</f>
        <v>0</v>
      </c>
      <c r="I1448" s="2530">
        <f>TRA.inputs!F520</f>
        <v>0</v>
      </c>
      <c r="J1448" s="2530">
        <f>TRA.inputs!G520</f>
        <v>0</v>
      </c>
      <c r="K1448" s="2530">
        <f>TRA.inputs!H520</f>
        <v>0</v>
      </c>
      <c r="L1448" s="2530">
        <f>TRA.inputs!I520</f>
        <v>0</v>
      </c>
      <c r="M1448" s="2530">
        <f>TRA.inputs!J520</f>
        <v>0</v>
      </c>
      <c r="N1448" s="2530">
        <f>TRA.inputs!K520</f>
        <v>44809.113251479852</v>
      </c>
      <c r="O1448" s="2530">
        <f>TRA.inputs!L520</f>
        <v>36365.5701170264</v>
      </c>
      <c r="P1448" s="2530">
        <f>TRA.inputs!M520</f>
        <v>29773.610608023177</v>
      </c>
      <c r="Q1448" s="1752"/>
    </row>
    <row r="1449" spans="2:17" ht="12" hidden="1" customHeight="1" outlineLevel="1">
      <c r="B1449" s="2549"/>
      <c r="C1449" s="2471"/>
      <c r="D1449" s="1741" t="s">
        <v>1334</v>
      </c>
      <c r="E1449" s="1741" t="s">
        <v>1364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49"/>
      <c r="C1450" s="2471"/>
      <c r="D1450" s="1741" t="s">
        <v>1334</v>
      </c>
      <c r="E1450" s="1741" t="s">
        <v>2574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49"/>
      <c r="C1451" s="2471"/>
      <c r="D1451" s="1741" t="s">
        <v>1334</v>
      </c>
      <c r="E1451" s="1741" t="s">
        <v>2576</v>
      </c>
      <c r="F1451" s="1741" t="s">
        <v>1312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49"/>
      <c r="C1452" s="2471"/>
      <c r="D1452" s="1741" t="s">
        <v>1334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49"/>
      <c r="C1453" s="2471"/>
      <c r="D1453" s="2193" t="s">
        <v>1334</v>
      </c>
      <c r="E1453" s="2193" t="s">
        <v>4</v>
      </c>
      <c r="F1453" s="2193" t="s">
        <v>462</v>
      </c>
      <c r="G1453" s="2527">
        <f t="shared" si="412"/>
        <v>0</v>
      </c>
      <c r="H1453" s="2527">
        <f t="shared" si="412"/>
        <v>0</v>
      </c>
      <c r="I1453" s="2527">
        <f t="shared" si="412"/>
        <v>0</v>
      </c>
      <c r="J1453" s="2527">
        <f t="shared" si="412"/>
        <v>0</v>
      </c>
      <c r="K1453" s="2527">
        <f t="shared" si="412"/>
        <v>0</v>
      </c>
      <c r="L1453" s="2527">
        <f t="shared" si="412"/>
        <v>0</v>
      </c>
      <c r="M1453" s="2527">
        <f t="shared" si="412"/>
        <v>0</v>
      </c>
      <c r="N1453" s="2527">
        <f t="shared" si="412"/>
        <v>44809.113251479852</v>
      </c>
      <c r="O1453" s="2527">
        <f t="shared" si="412"/>
        <v>36365.5701170264</v>
      </c>
      <c r="P1453" s="2527">
        <f t="shared" si="412"/>
        <v>29773.610608023177</v>
      </c>
      <c r="Q1453" s="1752"/>
    </row>
    <row r="1454" spans="2:17" ht="12" hidden="1" customHeight="1" outlineLevel="1">
      <c r="B1454" s="2549"/>
      <c r="C1454" s="2471"/>
      <c r="D1454" s="1741" t="s">
        <v>1335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2"/>
      <c r="C1455" s="1759"/>
      <c r="D1455" s="1741" t="s">
        <v>1335</v>
      </c>
      <c r="E1455" s="1741" t="s">
        <v>2576</v>
      </c>
      <c r="F1455" s="1741" t="s">
        <v>1312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2"/>
      <c r="C1456" s="1759"/>
      <c r="D1456" s="1741" t="s">
        <v>1335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2"/>
      <c r="C1457" s="1759"/>
      <c r="D1457" s="1741" t="s">
        <v>1335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7">
        <v>2040</v>
      </c>
      <c r="C1458" s="2474">
        <v>2045</v>
      </c>
      <c r="D1458" s="2557" t="s">
        <v>450</v>
      </c>
      <c r="E1458" s="2474" t="s">
        <v>244</v>
      </c>
      <c r="F1458" s="2557" t="s">
        <v>3075</v>
      </c>
      <c r="G1458" s="2474">
        <f t="shared" ref="G1458:P1458" si="414">G1431</f>
        <v>2006</v>
      </c>
      <c r="H1458" s="2557">
        <f t="shared" si="414"/>
        <v>2010</v>
      </c>
      <c r="I1458" s="2474">
        <f t="shared" si="414"/>
        <v>2015</v>
      </c>
      <c r="J1458" s="2557">
        <f t="shared" si="414"/>
        <v>2020</v>
      </c>
      <c r="K1458" s="2474">
        <f t="shared" si="414"/>
        <v>2025</v>
      </c>
      <c r="L1458" s="2557">
        <f t="shared" si="414"/>
        <v>2030</v>
      </c>
      <c r="M1458" s="2474">
        <f t="shared" si="414"/>
        <v>2035</v>
      </c>
      <c r="N1458" s="2557">
        <f t="shared" si="414"/>
        <v>2040</v>
      </c>
      <c r="O1458" s="2474">
        <f t="shared" si="414"/>
        <v>2045</v>
      </c>
      <c r="P1458" s="2557">
        <f t="shared" si="414"/>
        <v>2050</v>
      </c>
      <c r="Q1458" s="1752"/>
    </row>
    <row r="1459" spans="2:17" ht="12" hidden="1" customHeight="1" outlineLevel="1">
      <c r="B1459" s="2549"/>
      <c r="C1459" s="2471"/>
      <c r="D1459" s="1741" t="s">
        <v>1333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49"/>
      <c r="C1460" s="2471"/>
      <c r="D1460" s="1741" t="s">
        <v>1333</v>
      </c>
      <c r="E1460" s="1741" t="s">
        <v>1364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49"/>
      <c r="C1461" s="2471"/>
      <c r="D1461" s="1741" t="s">
        <v>1333</v>
      </c>
      <c r="E1461" s="1741" t="s">
        <v>2574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49"/>
      <c r="C1462" s="2471"/>
      <c r="D1462" s="1741" t="s">
        <v>1333</v>
      </c>
      <c r="E1462" s="1741" t="s">
        <v>2575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49"/>
      <c r="C1463" s="2471"/>
      <c r="D1463" s="2193" t="s">
        <v>1333</v>
      </c>
      <c r="E1463" s="2193" t="s">
        <v>88</v>
      </c>
      <c r="F1463" s="2193" t="s">
        <v>463</v>
      </c>
      <c r="G1463" s="2527">
        <f t="shared" si="415"/>
        <v>0</v>
      </c>
      <c r="H1463" s="2527">
        <f t="shared" si="415"/>
        <v>0</v>
      </c>
      <c r="I1463" s="2527">
        <f t="shared" si="415"/>
        <v>0</v>
      </c>
      <c r="J1463" s="2527">
        <f t="shared" si="415"/>
        <v>0</v>
      </c>
      <c r="K1463" s="2527">
        <f t="shared" si="415"/>
        <v>0</v>
      </c>
      <c r="L1463" s="2527">
        <f t="shared" si="415"/>
        <v>0</v>
      </c>
      <c r="M1463" s="2527">
        <f t="shared" si="415"/>
        <v>0</v>
      </c>
      <c r="N1463" s="2527">
        <f t="shared" si="415"/>
        <v>0</v>
      </c>
      <c r="O1463" s="2527">
        <f t="shared" si="415"/>
        <v>21508.374360710335</v>
      </c>
      <c r="P1463" s="2527">
        <f t="shared" si="415"/>
        <v>17455.473656172671</v>
      </c>
      <c r="Q1463" s="1752"/>
    </row>
    <row r="1464" spans="2:17" ht="12" hidden="1" customHeight="1" outlineLevel="1">
      <c r="B1464" s="2549"/>
      <c r="C1464" s="2471"/>
      <c r="D1464" s="2529" t="s">
        <v>458</v>
      </c>
      <c r="E1464" s="2529" t="s">
        <v>188</v>
      </c>
      <c r="F1464" s="2529" t="s">
        <v>461</v>
      </c>
      <c r="G1464" s="2530">
        <f>TRA.inputs!D493</f>
        <v>0</v>
      </c>
      <c r="H1464" s="2530">
        <f>TRA.inputs!E493</f>
        <v>0</v>
      </c>
      <c r="I1464" s="2530">
        <f>TRA.inputs!F493</f>
        <v>0</v>
      </c>
      <c r="J1464" s="2530">
        <f>TRA.inputs!G493</f>
        <v>0</v>
      </c>
      <c r="K1464" s="2530">
        <f>TRA.inputs!H493</f>
        <v>0</v>
      </c>
      <c r="L1464" s="2530">
        <f>TRA.inputs!I493</f>
        <v>0</v>
      </c>
      <c r="M1464" s="2530">
        <f>TRA.inputs!J493</f>
        <v>0</v>
      </c>
      <c r="N1464" s="2530">
        <f>TRA.inputs!K493</f>
        <v>0</v>
      </c>
      <c r="O1464" s="2530">
        <f>TRA.inputs!L493</f>
        <v>21508.374360710335</v>
      </c>
      <c r="P1464" s="2530">
        <f>TRA.inputs!M493</f>
        <v>17455.473656172671</v>
      </c>
      <c r="Q1464" s="1752"/>
    </row>
    <row r="1465" spans="2:17" ht="12" hidden="1" customHeight="1" outlineLevel="1">
      <c r="B1465" s="2549"/>
      <c r="C1465" s="2471"/>
      <c r="D1465" s="1741" t="s">
        <v>458</v>
      </c>
      <c r="E1465" s="1741" t="s">
        <v>1364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49"/>
      <c r="C1466" s="2471"/>
      <c r="D1466" s="1741" t="s">
        <v>458</v>
      </c>
      <c r="E1466" s="1741" t="s">
        <v>2574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49"/>
      <c r="C1467" s="2471"/>
      <c r="D1467" s="1741" t="s">
        <v>458</v>
      </c>
      <c r="E1467" s="1741" t="s">
        <v>2575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49"/>
      <c r="C1468" s="2471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49"/>
      <c r="C1469" s="2471"/>
      <c r="D1469" s="2193" t="s">
        <v>458</v>
      </c>
      <c r="E1469" s="2193" t="s">
        <v>88</v>
      </c>
      <c r="F1469" s="2193" t="s">
        <v>463</v>
      </c>
      <c r="G1469" s="2527">
        <f t="shared" si="416"/>
        <v>0</v>
      </c>
      <c r="H1469" s="2527">
        <f t="shared" si="416"/>
        <v>0</v>
      </c>
      <c r="I1469" s="2527">
        <f t="shared" si="416"/>
        <v>0</v>
      </c>
      <c r="J1469" s="2527">
        <f t="shared" si="416"/>
        <v>0</v>
      </c>
      <c r="K1469" s="2527">
        <f t="shared" si="416"/>
        <v>0</v>
      </c>
      <c r="L1469" s="2527">
        <f t="shared" si="416"/>
        <v>0</v>
      </c>
      <c r="M1469" s="2527">
        <f t="shared" si="416"/>
        <v>0</v>
      </c>
      <c r="N1469" s="2527">
        <f t="shared" si="416"/>
        <v>0</v>
      </c>
      <c r="O1469" s="2527">
        <f t="shared" si="416"/>
        <v>21508.374360710335</v>
      </c>
      <c r="P1469" s="2527">
        <f t="shared" si="416"/>
        <v>17455.473656172671</v>
      </c>
      <c r="Q1469" s="1752"/>
    </row>
    <row r="1470" spans="2:17" ht="12" hidden="1" customHeight="1" outlineLevel="1">
      <c r="B1470" s="2549"/>
      <c r="C1470" s="2471"/>
      <c r="D1470" s="2435" t="s">
        <v>2390</v>
      </c>
      <c r="E1470" s="2435" t="s">
        <v>1364</v>
      </c>
      <c r="F1470" s="2435" t="s">
        <v>461</v>
      </c>
      <c r="G1470" s="2472">
        <f>TRA.inputs!D507</f>
        <v>0</v>
      </c>
      <c r="H1470" s="2472">
        <f>TRA.inputs!E507</f>
        <v>0</v>
      </c>
      <c r="I1470" s="2472">
        <f>TRA.inputs!F507</f>
        <v>0</v>
      </c>
      <c r="J1470" s="2472">
        <f>TRA.inputs!G507</f>
        <v>0</v>
      </c>
      <c r="K1470" s="2472">
        <f>TRA.inputs!H507</f>
        <v>0</v>
      </c>
      <c r="L1470" s="2472">
        <f>TRA.inputs!I507</f>
        <v>0</v>
      </c>
      <c r="M1470" s="2472">
        <f>TRA.inputs!J507</f>
        <v>0</v>
      </c>
      <c r="N1470" s="2472">
        <f>TRA.inputs!K507</f>
        <v>0</v>
      </c>
      <c r="O1470" s="2472">
        <f>TRA.inputs!L507</f>
        <v>8961.8226502959733</v>
      </c>
      <c r="P1470" s="2472">
        <f>TRA.inputs!M507</f>
        <v>7273.11402340528</v>
      </c>
      <c r="Q1470" s="1752"/>
    </row>
    <row r="1471" spans="2:17" ht="12" hidden="1" customHeight="1" outlineLevel="1">
      <c r="B1471" s="2549"/>
      <c r="C1471" s="2471"/>
      <c r="D1471" s="2529" t="s">
        <v>459</v>
      </c>
      <c r="E1471" s="2529" t="s">
        <v>188</v>
      </c>
      <c r="F1471" s="2529" t="s">
        <v>461</v>
      </c>
      <c r="G1471" s="2530">
        <f>TRA.inputs!D535</f>
        <v>0</v>
      </c>
      <c r="H1471" s="2530">
        <f>TRA.inputs!E535</f>
        <v>0</v>
      </c>
      <c r="I1471" s="2530">
        <f>TRA.inputs!F535</f>
        <v>0</v>
      </c>
      <c r="J1471" s="2530">
        <f>TRA.inputs!G535</f>
        <v>0</v>
      </c>
      <c r="K1471" s="2530">
        <f>TRA.inputs!H535</f>
        <v>0</v>
      </c>
      <c r="L1471" s="2530">
        <f>TRA.inputs!I535</f>
        <v>0</v>
      </c>
      <c r="M1471" s="2530">
        <f>TRA.inputs!J535</f>
        <v>0</v>
      </c>
      <c r="N1471" s="2530">
        <f>TRA.inputs!K535</f>
        <v>0</v>
      </c>
      <c r="O1471" s="2530">
        <f>TRA.inputs!L535</f>
        <v>35847.290601183893</v>
      </c>
      <c r="P1471" s="2530">
        <f>TRA.inputs!M535</f>
        <v>29092.45609362112</v>
      </c>
      <c r="Q1471" s="1752"/>
    </row>
    <row r="1472" spans="2:17" ht="12" hidden="1" customHeight="1" outlineLevel="1">
      <c r="B1472" s="2549"/>
      <c r="C1472" s="2471"/>
      <c r="D1472" s="1741" t="s">
        <v>459</v>
      </c>
      <c r="E1472" s="1741" t="s">
        <v>2576</v>
      </c>
      <c r="F1472" s="1741" t="s">
        <v>1312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49"/>
      <c r="C1473" s="2471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49"/>
      <c r="C1474" s="2471"/>
      <c r="D1474" s="2193" t="s">
        <v>459</v>
      </c>
      <c r="E1474" s="2193" t="s">
        <v>4</v>
      </c>
      <c r="F1474" s="2193" t="s">
        <v>462</v>
      </c>
      <c r="G1474" s="2527">
        <f t="shared" si="417"/>
        <v>0</v>
      </c>
      <c r="H1474" s="2527">
        <f t="shared" si="417"/>
        <v>0</v>
      </c>
      <c r="I1474" s="2527">
        <f t="shared" si="417"/>
        <v>0</v>
      </c>
      <c r="J1474" s="2527">
        <f t="shared" si="417"/>
        <v>0</v>
      </c>
      <c r="K1474" s="2527">
        <f t="shared" si="417"/>
        <v>0</v>
      </c>
      <c r="L1474" s="2527">
        <f t="shared" si="417"/>
        <v>0</v>
      </c>
      <c r="M1474" s="2527">
        <f t="shared" si="417"/>
        <v>0</v>
      </c>
      <c r="N1474" s="2527">
        <f t="shared" si="417"/>
        <v>0</v>
      </c>
      <c r="O1474" s="2527">
        <f t="shared" si="417"/>
        <v>35847.290601183893</v>
      </c>
      <c r="P1474" s="2527">
        <f t="shared" si="417"/>
        <v>29092.45609362112</v>
      </c>
      <c r="Q1474" s="1752"/>
    </row>
    <row r="1475" spans="2:17" ht="12" hidden="1" customHeight="1" outlineLevel="1">
      <c r="B1475" s="2549"/>
      <c r="C1475" s="2471"/>
      <c r="D1475" s="2529" t="s">
        <v>1334</v>
      </c>
      <c r="E1475" s="2529" t="s">
        <v>188</v>
      </c>
      <c r="F1475" s="2529" t="s">
        <v>461</v>
      </c>
      <c r="G1475" s="2530">
        <f>TRA.inputs!D521</f>
        <v>0</v>
      </c>
      <c r="H1475" s="2530">
        <f>TRA.inputs!E521</f>
        <v>0</v>
      </c>
      <c r="I1475" s="2530">
        <f>TRA.inputs!F521</f>
        <v>0</v>
      </c>
      <c r="J1475" s="2530">
        <f>TRA.inputs!G521</f>
        <v>0</v>
      </c>
      <c r="K1475" s="2530">
        <f>TRA.inputs!H521</f>
        <v>0</v>
      </c>
      <c r="L1475" s="2530">
        <f>TRA.inputs!I521</f>
        <v>0</v>
      </c>
      <c r="M1475" s="2530">
        <f>TRA.inputs!J521</f>
        <v>0</v>
      </c>
      <c r="N1475" s="2530">
        <f>TRA.inputs!K521</f>
        <v>0</v>
      </c>
      <c r="O1475" s="2530">
        <f>TRA.inputs!L521</f>
        <v>44809.113251479852</v>
      </c>
      <c r="P1475" s="2530">
        <f>TRA.inputs!M521</f>
        <v>36365.5701170264</v>
      </c>
      <c r="Q1475" s="1752"/>
    </row>
    <row r="1476" spans="2:17" ht="12" hidden="1" customHeight="1" outlineLevel="1">
      <c r="B1476" s="2549"/>
      <c r="C1476" s="2471"/>
      <c r="D1476" s="1741" t="s">
        <v>1334</v>
      </c>
      <c r="E1476" s="1741" t="s">
        <v>1364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49"/>
      <c r="C1477" s="2471"/>
      <c r="D1477" s="1741" t="s">
        <v>1334</v>
      </c>
      <c r="E1477" s="1741" t="s">
        <v>2574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49"/>
      <c r="C1478" s="2471"/>
      <c r="D1478" s="1741" t="s">
        <v>1334</v>
      </c>
      <c r="E1478" s="1741" t="s">
        <v>2576</v>
      </c>
      <c r="F1478" s="1741" t="s">
        <v>1312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49"/>
      <c r="C1479" s="2471"/>
      <c r="D1479" s="1741" t="s">
        <v>1334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49"/>
      <c r="C1480" s="2471"/>
      <c r="D1480" s="2193" t="s">
        <v>1334</v>
      </c>
      <c r="E1480" s="2193" t="s">
        <v>4</v>
      </c>
      <c r="F1480" s="2193" t="s">
        <v>462</v>
      </c>
      <c r="G1480" s="2527">
        <f t="shared" si="418"/>
        <v>0</v>
      </c>
      <c r="H1480" s="2527">
        <f t="shared" si="418"/>
        <v>0</v>
      </c>
      <c r="I1480" s="2527">
        <f t="shared" si="418"/>
        <v>0</v>
      </c>
      <c r="J1480" s="2527">
        <f t="shared" si="418"/>
        <v>0</v>
      </c>
      <c r="K1480" s="2527">
        <f t="shared" si="418"/>
        <v>0</v>
      </c>
      <c r="L1480" s="2527">
        <f t="shared" si="418"/>
        <v>0</v>
      </c>
      <c r="M1480" s="2527">
        <f t="shared" si="418"/>
        <v>0</v>
      </c>
      <c r="N1480" s="2527">
        <f t="shared" si="418"/>
        <v>0</v>
      </c>
      <c r="O1480" s="2527">
        <f t="shared" si="418"/>
        <v>44809.113251479852</v>
      </c>
      <c r="P1480" s="2527">
        <f t="shared" si="418"/>
        <v>36365.5701170264</v>
      </c>
      <c r="Q1480" s="1752"/>
    </row>
    <row r="1481" spans="2:17" ht="12" hidden="1" customHeight="1" outlineLevel="1">
      <c r="B1481" s="2549"/>
      <c r="C1481" s="2471"/>
      <c r="D1481" s="1741" t="s">
        <v>1335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2"/>
      <c r="C1482" s="1759"/>
      <c r="D1482" s="1741" t="s">
        <v>1335</v>
      </c>
      <c r="E1482" s="1741" t="s">
        <v>2576</v>
      </c>
      <c r="F1482" s="1741" t="s">
        <v>1312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2"/>
      <c r="C1483" s="1759"/>
      <c r="D1483" s="1741" t="s">
        <v>1335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2"/>
      <c r="C1484" s="1759"/>
      <c r="D1484" s="1741" t="s">
        <v>1335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7">
        <v>2045</v>
      </c>
      <c r="C1485" s="2474">
        <v>2050</v>
      </c>
      <c r="D1485" s="2557" t="s">
        <v>450</v>
      </c>
      <c r="E1485" s="2474" t="s">
        <v>244</v>
      </c>
      <c r="F1485" s="2557" t="s">
        <v>3075</v>
      </c>
      <c r="G1485" s="2474">
        <f t="shared" ref="G1485:P1485" si="420">G1458</f>
        <v>2006</v>
      </c>
      <c r="H1485" s="2557">
        <f t="shared" si="420"/>
        <v>2010</v>
      </c>
      <c r="I1485" s="2474">
        <f t="shared" si="420"/>
        <v>2015</v>
      </c>
      <c r="J1485" s="2557">
        <f t="shared" si="420"/>
        <v>2020</v>
      </c>
      <c r="K1485" s="2474">
        <f t="shared" si="420"/>
        <v>2025</v>
      </c>
      <c r="L1485" s="2557">
        <f t="shared" si="420"/>
        <v>2030</v>
      </c>
      <c r="M1485" s="2474">
        <f t="shared" si="420"/>
        <v>2035</v>
      </c>
      <c r="N1485" s="2557">
        <f t="shared" si="420"/>
        <v>2040</v>
      </c>
      <c r="O1485" s="2474">
        <f t="shared" si="420"/>
        <v>2045</v>
      </c>
      <c r="P1485" s="2557">
        <f t="shared" si="420"/>
        <v>2050</v>
      </c>
      <c r="Q1485" s="1752"/>
    </row>
    <row r="1486" spans="2:17" ht="12" hidden="1" customHeight="1" outlineLevel="1">
      <c r="B1486" s="2549"/>
      <c r="C1486" s="2471"/>
      <c r="D1486" s="1741" t="s">
        <v>1333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49"/>
      <c r="C1487" s="2471"/>
      <c r="D1487" s="1741" t="s">
        <v>1333</v>
      </c>
      <c r="E1487" s="1741" t="s">
        <v>1364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49"/>
      <c r="C1488" s="2471"/>
      <c r="D1488" s="1741" t="s">
        <v>1333</v>
      </c>
      <c r="E1488" s="1741" t="s">
        <v>2574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49"/>
      <c r="C1489" s="2471"/>
      <c r="D1489" s="1741" t="s">
        <v>1333</v>
      </c>
      <c r="E1489" s="1741" t="s">
        <v>2575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49"/>
      <c r="C1490" s="2471"/>
      <c r="D1490" s="2193" t="s">
        <v>1333</v>
      </c>
      <c r="E1490" s="2193" t="s">
        <v>88</v>
      </c>
      <c r="F1490" s="2193" t="s">
        <v>463</v>
      </c>
      <c r="G1490" s="2527">
        <f t="shared" si="421"/>
        <v>0</v>
      </c>
      <c r="H1490" s="2527">
        <f t="shared" si="421"/>
        <v>0</v>
      </c>
      <c r="I1490" s="2527">
        <f t="shared" si="421"/>
        <v>0</v>
      </c>
      <c r="J1490" s="2527">
        <f t="shared" si="421"/>
        <v>0</v>
      </c>
      <c r="K1490" s="2527">
        <f t="shared" si="421"/>
        <v>0</v>
      </c>
      <c r="L1490" s="2527">
        <f t="shared" si="421"/>
        <v>0</v>
      </c>
      <c r="M1490" s="2527">
        <f t="shared" si="421"/>
        <v>0</v>
      </c>
      <c r="N1490" s="2527">
        <f t="shared" si="421"/>
        <v>0</v>
      </c>
      <c r="O1490" s="2527">
        <f t="shared" si="421"/>
        <v>0</v>
      </c>
      <c r="P1490" s="2527">
        <f t="shared" si="421"/>
        <v>21508.374360710335</v>
      </c>
      <c r="Q1490" s="1752"/>
    </row>
    <row r="1491" spans="2:17" ht="12" hidden="1" customHeight="1" outlineLevel="1">
      <c r="B1491" s="2549"/>
      <c r="C1491" s="2471"/>
      <c r="D1491" s="2529" t="s">
        <v>458</v>
      </c>
      <c r="E1491" s="2529" t="s">
        <v>188</v>
      </c>
      <c r="F1491" s="2529" t="s">
        <v>461</v>
      </c>
      <c r="G1491" s="2530">
        <f>TRA.inputs!D494</f>
        <v>0</v>
      </c>
      <c r="H1491" s="2530">
        <f>TRA.inputs!E494</f>
        <v>0</v>
      </c>
      <c r="I1491" s="2530">
        <f>TRA.inputs!F494</f>
        <v>0</v>
      </c>
      <c r="J1491" s="2530">
        <f>TRA.inputs!G494</f>
        <v>0</v>
      </c>
      <c r="K1491" s="2530">
        <f>TRA.inputs!H494</f>
        <v>0</v>
      </c>
      <c r="L1491" s="2530">
        <f>TRA.inputs!I494</f>
        <v>0</v>
      </c>
      <c r="M1491" s="2530">
        <f>TRA.inputs!J494</f>
        <v>0</v>
      </c>
      <c r="N1491" s="2530">
        <f>TRA.inputs!K494</f>
        <v>0</v>
      </c>
      <c r="O1491" s="2530">
        <f>TRA.inputs!L494</f>
        <v>0</v>
      </c>
      <c r="P1491" s="2530">
        <f>TRA.inputs!M494</f>
        <v>21508.374360710335</v>
      </c>
      <c r="Q1491" s="1752"/>
    </row>
    <row r="1492" spans="2:17" ht="12" hidden="1" customHeight="1" outlineLevel="1">
      <c r="B1492" s="2549"/>
      <c r="C1492" s="2471"/>
      <c r="D1492" s="1741" t="s">
        <v>458</v>
      </c>
      <c r="E1492" s="1741" t="s">
        <v>1364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49"/>
      <c r="C1493" s="2471"/>
      <c r="D1493" s="1741" t="s">
        <v>458</v>
      </c>
      <c r="E1493" s="1741" t="s">
        <v>2574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49"/>
      <c r="C1494" s="2471"/>
      <c r="D1494" s="1741" t="s">
        <v>458</v>
      </c>
      <c r="E1494" s="1741" t="s">
        <v>2575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49"/>
      <c r="C1495" s="2471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49"/>
      <c r="C1496" s="2471"/>
      <c r="D1496" s="2193" t="s">
        <v>458</v>
      </c>
      <c r="E1496" s="2193" t="s">
        <v>88</v>
      </c>
      <c r="F1496" s="2193" t="s">
        <v>463</v>
      </c>
      <c r="G1496" s="2527">
        <f t="shared" si="422"/>
        <v>0</v>
      </c>
      <c r="H1496" s="2527">
        <f t="shared" si="422"/>
        <v>0</v>
      </c>
      <c r="I1496" s="2527">
        <f t="shared" si="422"/>
        <v>0</v>
      </c>
      <c r="J1496" s="2527">
        <f t="shared" si="422"/>
        <v>0</v>
      </c>
      <c r="K1496" s="2527">
        <f t="shared" si="422"/>
        <v>0</v>
      </c>
      <c r="L1496" s="2527">
        <f t="shared" si="422"/>
        <v>0</v>
      </c>
      <c r="M1496" s="2527">
        <f t="shared" si="422"/>
        <v>0</v>
      </c>
      <c r="N1496" s="2527">
        <f t="shared" si="422"/>
        <v>0</v>
      </c>
      <c r="O1496" s="2527">
        <f t="shared" si="422"/>
        <v>0</v>
      </c>
      <c r="P1496" s="2527">
        <f t="shared" si="422"/>
        <v>21508.374360710335</v>
      </c>
      <c r="Q1496" s="1752"/>
    </row>
    <row r="1497" spans="2:17" ht="12" hidden="1" customHeight="1" outlineLevel="1">
      <c r="B1497" s="2549"/>
      <c r="C1497" s="2471"/>
      <c r="D1497" s="2435" t="s">
        <v>2390</v>
      </c>
      <c r="E1497" s="2435" t="s">
        <v>1364</v>
      </c>
      <c r="F1497" s="2435" t="s">
        <v>461</v>
      </c>
      <c r="G1497" s="2472">
        <f>TRA.inputs!D508</f>
        <v>0</v>
      </c>
      <c r="H1497" s="2472">
        <f>TRA.inputs!E508</f>
        <v>0</v>
      </c>
      <c r="I1497" s="2472">
        <f>TRA.inputs!F508</f>
        <v>0</v>
      </c>
      <c r="J1497" s="2472">
        <f>TRA.inputs!G508</f>
        <v>0</v>
      </c>
      <c r="K1497" s="2472">
        <f>TRA.inputs!H508</f>
        <v>0</v>
      </c>
      <c r="L1497" s="2472">
        <f>TRA.inputs!I508</f>
        <v>0</v>
      </c>
      <c r="M1497" s="2472">
        <f>TRA.inputs!J508</f>
        <v>0</v>
      </c>
      <c r="N1497" s="2472">
        <f>TRA.inputs!K508</f>
        <v>0</v>
      </c>
      <c r="O1497" s="2472">
        <f>TRA.inputs!L508</f>
        <v>0</v>
      </c>
      <c r="P1497" s="2472">
        <f>TRA.inputs!M508</f>
        <v>8961.8226502959733</v>
      </c>
      <c r="Q1497" s="1752"/>
    </row>
    <row r="1498" spans="2:17" ht="12" hidden="1" customHeight="1" outlineLevel="1">
      <c r="B1498" s="2549"/>
      <c r="C1498" s="2471"/>
      <c r="D1498" s="2529" t="s">
        <v>459</v>
      </c>
      <c r="E1498" s="2529" t="s">
        <v>188</v>
      </c>
      <c r="F1498" s="2529" t="s">
        <v>461</v>
      </c>
      <c r="G1498" s="2530">
        <f>TRA.inputs!D536</f>
        <v>0</v>
      </c>
      <c r="H1498" s="2530">
        <f>TRA.inputs!E536</f>
        <v>0</v>
      </c>
      <c r="I1498" s="2530">
        <f>TRA.inputs!F536</f>
        <v>0</v>
      </c>
      <c r="J1498" s="2530">
        <f>TRA.inputs!G536</f>
        <v>0</v>
      </c>
      <c r="K1498" s="2530">
        <f>TRA.inputs!H536</f>
        <v>0</v>
      </c>
      <c r="L1498" s="2530">
        <f>TRA.inputs!I536</f>
        <v>0</v>
      </c>
      <c r="M1498" s="2530">
        <f>TRA.inputs!J536</f>
        <v>0</v>
      </c>
      <c r="N1498" s="2530">
        <f>TRA.inputs!K536</f>
        <v>0</v>
      </c>
      <c r="O1498" s="2530">
        <f>TRA.inputs!L536</f>
        <v>0</v>
      </c>
      <c r="P1498" s="2530">
        <f>TRA.inputs!M536</f>
        <v>35847.290601183893</v>
      </c>
      <c r="Q1498" s="1752"/>
    </row>
    <row r="1499" spans="2:17" ht="12" hidden="1" customHeight="1" outlineLevel="1">
      <c r="B1499" s="2549"/>
      <c r="C1499" s="2471"/>
      <c r="D1499" s="1741" t="s">
        <v>459</v>
      </c>
      <c r="E1499" s="1741" t="s">
        <v>2576</v>
      </c>
      <c r="F1499" s="1741" t="s">
        <v>1312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49"/>
      <c r="C1500" s="2471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49"/>
      <c r="C1501" s="2471"/>
      <c r="D1501" s="2193" t="s">
        <v>459</v>
      </c>
      <c r="E1501" s="2193" t="s">
        <v>4</v>
      </c>
      <c r="F1501" s="2193" t="s">
        <v>462</v>
      </c>
      <c r="G1501" s="2527">
        <f t="shared" si="423"/>
        <v>0</v>
      </c>
      <c r="H1501" s="2527">
        <f t="shared" si="423"/>
        <v>0</v>
      </c>
      <c r="I1501" s="2527">
        <f t="shared" si="423"/>
        <v>0</v>
      </c>
      <c r="J1501" s="2527">
        <f t="shared" si="423"/>
        <v>0</v>
      </c>
      <c r="K1501" s="2527">
        <f t="shared" si="423"/>
        <v>0</v>
      </c>
      <c r="L1501" s="2527">
        <f t="shared" si="423"/>
        <v>0</v>
      </c>
      <c r="M1501" s="2527">
        <f t="shared" si="423"/>
        <v>0</v>
      </c>
      <c r="N1501" s="2527">
        <f t="shared" si="423"/>
        <v>0</v>
      </c>
      <c r="O1501" s="2527">
        <f t="shared" si="423"/>
        <v>0</v>
      </c>
      <c r="P1501" s="2527">
        <f t="shared" si="423"/>
        <v>35847.290601183893</v>
      </c>
      <c r="Q1501" s="1752"/>
    </row>
    <row r="1502" spans="2:17" ht="12" hidden="1" customHeight="1" outlineLevel="1">
      <c r="B1502" s="2549"/>
      <c r="C1502" s="2471"/>
      <c r="D1502" s="2529" t="s">
        <v>1334</v>
      </c>
      <c r="E1502" s="2529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49"/>
      <c r="C1503" s="2471"/>
      <c r="D1503" s="1741" t="s">
        <v>1334</v>
      </c>
      <c r="E1503" s="1741" t="s">
        <v>1364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49"/>
      <c r="C1504" s="2471"/>
      <c r="D1504" s="1741" t="s">
        <v>1334</v>
      </c>
      <c r="E1504" s="1741" t="s">
        <v>2574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49"/>
      <c r="C1505" s="2471"/>
      <c r="D1505" s="1741" t="s">
        <v>1334</v>
      </c>
      <c r="E1505" s="1741" t="s">
        <v>2576</v>
      </c>
      <c r="F1505" s="1741" t="s">
        <v>1312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49"/>
      <c r="C1506" s="2471"/>
      <c r="D1506" s="1741" t="s">
        <v>1334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49"/>
      <c r="C1507" s="2471"/>
      <c r="D1507" s="2193" t="s">
        <v>1334</v>
      </c>
      <c r="E1507" s="2193" t="s">
        <v>4</v>
      </c>
      <c r="F1507" s="2193" t="s">
        <v>462</v>
      </c>
      <c r="G1507" s="2527">
        <f t="shared" si="424"/>
        <v>0</v>
      </c>
      <c r="H1507" s="2527">
        <f t="shared" si="424"/>
        <v>0</v>
      </c>
      <c r="I1507" s="2527">
        <f t="shared" si="424"/>
        <v>0</v>
      </c>
      <c r="J1507" s="2527">
        <f t="shared" si="424"/>
        <v>0</v>
      </c>
      <c r="K1507" s="2527">
        <f t="shared" si="424"/>
        <v>0</v>
      </c>
      <c r="L1507" s="2527">
        <f t="shared" si="424"/>
        <v>0</v>
      </c>
      <c r="M1507" s="2527">
        <f t="shared" si="424"/>
        <v>0</v>
      </c>
      <c r="N1507" s="2527">
        <f t="shared" si="424"/>
        <v>0</v>
      </c>
      <c r="O1507" s="2527">
        <f t="shared" si="424"/>
        <v>0</v>
      </c>
      <c r="P1507" s="2527">
        <f t="shared" si="424"/>
        <v>44809.113251479852</v>
      </c>
      <c r="Q1507" s="1752"/>
    </row>
    <row r="1508" spans="2:17" ht="12" hidden="1" customHeight="1" outlineLevel="1">
      <c r="B1508" s="2549"/>
      <c r="C1508" s="2471"/>
      <c r="D1508" s="1741" t="s">
        <v>1335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2"/>
      <c r="C1509" s="1759"/>
      <c r="D1509" s="1741" t="s">
        <v>1335</v>
      </c>
      <c r="E1509" s="1741" t="s">
        <v>2576</v>
      </c>
      <c r="F1509" s="1741" t="s">
        <v>1312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2"/>
      <c r="C1510" s="1759"/>
      <c r="D1510" s="1741" t="s">
        <v>1335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3"/>
      <c r="C1511" s="2554"/>
      <c r="D1511" s="2555" t="s">
        <v>1335</v>
      </c>
      <c r="E1511" s="2555" t="s">
        <v>88</v>
      </c>
      <c r="F1511" s="2555" t="s">
        <v>463</v>
      </c>
      <c r="G1511" s="2730">
        <f t="shared" si="425"/>
        <v>0</v>
      </c>
      <c r="H1511" s="2730">
        <f t="shared" si="425"/>
        <v>0</v>
      </c>
      <c r="I1511" s="2730">
        <f t="shared" si="425"/>
        <v>0</v>
      </c>
      <c r="J1511" s="2730">
        <f t="shared" si="425"/>
        <v>0</v>
      </c>
      <c r="K1511" s="2730">
        <f t="shared" si="425"/>
        <v>0</v>
      </c>
      <c r="L1511" s="2730">
        <f t="shared" si="425"/>
        <v>0</v>
      </c>
      <c r="M1511" s="2730">
        <f t="shared" si="425"/>
        <v>0</v>
      </c>
      <c r="N1511" s="2730">
        <f t="shared" si="425"/>
        <v>0</v>
      </c>
      <c r="O1511" s="2730">
        <f t="shared" si="425"/>
        <v>0</v>
      </c>
      <c r="P1511" s="2730">
        <f t="shared" si="425"/>
        <v>39686.315513218586</v>
      </c>
      <c r="Q1511" s="1752"/>
    </row>
    <row r="1512" spans="2:17" ht="12" hidden="1" customHeight="1" outlineLevel="1">
      <c r="B1512" s="2557" t="s">
        <v>3958</v>
      </c>
      <c r="C1512" s="2474"/>
      <c r="D1512" s="2557" t="s">
        <v>450</v>
      </c>
      <c r="E1512" s="2474" t="s">
        <v>244</v>
      </c>
      <c r="F1512" s="2557" t="s">
        <v>3075</v>
      </c>
      <c r="G1512" s="2474">
        <f t="shared" ref="G1512:P1512" si="426">G1485</f>
        <v>2006</v>
      </c>
      <c r="H1512" s="2557">
        <f t="shared" si="426"/>
        <v>2010</v>
      </c>
      <c r="I1512" s="2474">
        <f t="shared" si="426"/>
        <v>2015</v>
      </c>
      <c r="J1512" s="2557">
        <f t="shared" si="426"/>
        <v>2020</v>
      </c>
      <c r="K1512" s="2474">
        <f t="shared" si="426"/>
        <v>2025</v>
      </c>
      <c r="L1512" s="2557">
        <f t="shared" si="426"/>
        <v>2030</v>
      </c>
      <c r="M1512" s="2474">
        <f t="shared" si="426"/>
        <v>2035</v>
      </c>
      <c r="N1512" s="2557">
        <f t="shared" si="426"/>
        <v>2040</v>
      </c>
      <c r="O1512" s="2474">
        <f t="shared" si="426"/>
        <v>2045</v>
      </c>
      <c r="P1512" s="2557">
        <f t="shared" si="426"/>
        <v>2050</v>
      </c>
      <c r="Q1512" s="1752"/>
    </row>
    <row r="1513" spans="2:17" ht="12" hidden="1" customHeight="1" outlineLevel="1">
      <c r="B1513" s="2549"/>
      <c r="C1513" s="2471"/>
      <c r="D1513" s="1741" t="s">
        <v>1333</v>
      </c>
      <c r="E1513" s="1741" t="s">
        <v>188</v>
      </c>
      <c r="F1513" s="1741" t="s">
        <v>461</v>
      </c>
      <c r="G1513" s="3902">
        <f t="shared" ref="G1513:P1513" si="427">G1486+G1459+G1432+G1405+G1378+G1351+G1324+G1297+G1270+G1243</f>
        <v>19523.469059893294</v>
      </c>
      <c r="H1513" s="3902">
        <f t="shared" si="427"/>
        <v>39393.894384955289</v>
      </c>
      <c r="I1513" s="3902">
        <f t="shared" si="427"/>
        <v>54093.879534628097</v>
      </c>
      <c r="J1513" s="3902">
        <f t="shared" si="427"/>
        <v>65690.500372429</v>
      </c>
      <c r="K1513" s="3902">
        <f t="shared" si="427"/>
        <v>75508.153426863937</v>
      </c>
      <c r="L1513" s="3902">
        <f t="shared" si="427"/>
        <v>83214.213880945448</v>
      </c>
      <c r="M1513" s="3902">
        <f t="shared" si="427"/>
        <v>89705.104664682804</v>
      </c>
      <c r="N1513" s="3902">
        <f t="shared" si="427"/>
        <v>94780.64128485175</v>
      </c>
      <c r="O1513" s="3902">
        <f t="shared" si="427"/>
        <v>99086.693154255699</v>
      </c>
      <c r="P1513" s="3902">
        <f t="shared" si="427"/>
        <v>102443.94969432148</v>
      </c>
      <c r="Q1513" s="1752"/>
    </row>
    <row r="1514" spans="2:17" ht="12" hidden="1" customHeight="1" outlineLevel="1">
      <c r="B1514" s="2549"/>
      <c r="C1514" s="2471"/>
      <c r="D1514" s="1741" t="s">
        <v>1333</v>
      </c>
      <c r="E1514" s="1741" t="s">
        <v>1364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1">
        <f t="shared" si="428"/>
        <v>102443.94969432148</v>
      </c>
      <c r="Q1514" s="1752"/>
    </row>
    <row r="1515" spans="2:17" ht="12" hidden="1" customHeight="1" outlineLevel="1">
      <c r="B1515" s="2549"/>
      <c r="C1515" s="2471"/>
      <c r="D1515" s="1741" t="s">
        <v>1333</v>
      </c>
      <c r="E1515" s="1741" t="s">
        <v>2574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1">
        <f t="shared" si="429"/>
        <v>102443.94969432148</v>
      </c>
      <c r="Q1515" s="1752"/>
    </row>
    <row r="1516" spans="2:17" ht="12" hidden="1" customHeight="1" outlineLevel="1">
      <c r="B1516" s="2549"/>
      <c r="C1516" s="2471"/>
      <c r="D1516" s="1741" t="s">
        <v>1333</v>
      </c>
      <c r="E1516" s="1741" t="s">
        <v>2575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1">
        <f t="shared" si="430"/>
        <v>102443.94969432148</v>
      </c>
      <c r="Q1516" s="1752"/>
    </row>
    <row r="1517" spans="2:17" ht="12" hidden="1" customHeight="1" outlineLevel="1">
      <c r="B1517" s="2549"/>
      <c r="C1517" s="2471"/>
      <c r="D1517" s="2193" t="s">
        <v>1333</v>
      </c>
      <c r="E1517" s="2193" t="s">
        <v>88</v>
      </c>
      <c r="F1517" s="2193" t="s">
        <v>463</v>
      </c>
      <c r="G1517" s="3904">
        <f t="shared" ref="G1517:P1517" si="431">G1490+G1463+G1436+G1409+G1382+G1355+G1328+G1301+G1274+G1247</f>
        <v>19523.469059893294</v>
      </c>
      <c r="H1517" s="3904">
        <f t="shared" si="431"/>
        <v>39393.894384955289</v>
      </c>
      <c r="I1517" s="3904">
        <f t="shared" si="431"/>
        <v>54093.879534628097</v>
      </c>
      <c r="J1517" s="3904">
        <f t="shared" si="431"/>
        <v>65690.500372429</v>
      </c>
      <c r="K1517" s="3904">
        <f t="shared" si="431"/>
        <v>75508.153426863937</v>
      </c>
      <c r="L1517" s="3904">
        <f t="shared" si="431"/>
        <v>83214.213880945448</v>
      </c>
      <c r="M1517" s="3904">
        <f t="shared" si="431"/>
        <v>89705.104664682804</v>
      </c>
      <c r="N1517" s="3904">
        <f t="shared" si="431"/>
        <v>94780.64128485175</v>
      </c>
      <c r="O1517" s="3904">
        <f t="shared" si="431"/>
        <v>99086.693154255699</v>
      </c>
      <c r="P1517" s="3905">
        <f t="shared" si="431"/>
        <v>102443.94969432148</v>
      </c>
      <c r="Q1517" s="1752"/>
    </row>
    <row r="1518" spans="2:17" ht="12" hidden="1" customHeight="1" outlineLevel="1">
      <c r="B1518" s="2549"/>
      <c r="C1518" s="2471"/>
      <c r="D1518" s="2529" t="s">
        <v>458</v>
      </c>
      <c r="E1518" s="2529" t="s">
        <v>188</v>
      </c>
      <c r="F1518" s="2529" t="s">
        <v>461</v>
      </c>
      <c r="G1518" s="3902">
        <f t="shared" ref="G1518:P1518" si="432">G1491+G1464+G1437+G1410+G1383+G1356+G1329+G1302+G1275+G1248</f>
        <v>16309.639944592394</v>
      </c>
      <c r="H1518" s="3902">
        <f t="shared" si="432"/>
        <v>36620.389518148455</v>
      </c>
      <c r="I1518" s="3902">
        <f t="shared" si="432"/>
        <v>51876.001960598085</v>
      </c>
      <c r="J1518" s="3902">
        <f t="shared" si="432"/>
        <v>64028.250091175825</v>
      </c>
      <c r="K1518" s="3902">
        <f t="shared" si="432"/>
        <v>74153.135101872802</v>
      </c>
      <c r="L1518" s="3902">
        <f t="shared" si="432"/>
        <v>82163.563747468215</v>
      </c>
      <c r="M1518" s="3902">
        <f t="shared" si="432"/>
        <v>88850.290413512193</v>
      </c>
      <c r="N1518" s="3902">
        <f t="shared" si="432"/>
        <v>94114.608044451423</v>
      </c>
      <c r="O1518" s="3902">
        <f t="shared" si="432"/>
        <v>98549.37650091674</v>
      </c>
      <c r="P1518" s="3903">
        <f t="shared" si="432"/>
        <v>102033.34766630086</v>
      </c>
      <c r="Q1518" s="1752"/>
    </row>
    <row r="1519" spans="2:17" ht="12" hidden="1" customHeight="1" outlineLevel="1">
      <c r="B1519" s="2549"/>
      <c r="C1519" s="2471"/>
      <c r="D1519" s="1741" t="s">
        <v>458</v>
      </c>
      <c r="E1519" s="1741" t="s">
        <v>1364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1">
        <f t="shared" si="433"/>
        <v>102033.34766630086</v>
      </c>
      <c r="Q1519" s="1752"/>
    </row>
    <row r="1520" spans="2:17" ht="12" hidden="1" customHeight="1" outlineLevel="1">
      <c r="B1520" s="2549"/>
      <c r="C1520" s="2471"/>
      <c r="D1520" s="1741" t="s">
        <v>458</v>
      </c>
      <c r="E1520" s="1741" t="s">
        <v>2574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1">
        <f t="shared" si="434"/>
        <v>102033.34766630086</v>
      </c>
      <c r="Q1520" s="1752"/>
    </row>
    <row r="1521" spans="2:17" ht="12" hidden="1" customHeight="1" outlineLevel="1">
      <c r="B1521" s="2549"/>
      <c r="C1521" s="2471"/>
      <c r="D1521" s="1741" t="s">
        <v>458</v>
      </c>
      <c r="E1521" s="1741" t="s">
        <v>2575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1">
        <f t="shared" si="435"/>
        <v>102033.34766630086</v>
      </c>
      <c r="Q1521" s="1752"/>
    </row>
    <row r="1522" spans="2:17" ht="12" hidden="1" customHeight="1" outlineLevel="1">
      <c r="B1522" s="2549"/>
      <c r="C1522" s="2471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1">
        <f t="shared" si="436"/>
        <v>102033.34766630086</v>
      </c>
      <c r="Q1522" s="1752"/>
    </row>
    <row r="1523" spans="2:17" ht="12" hidden="1" customHeight="1" outlineLevel="1">
      <c r="B1523" s="2549"/>
      <c r="C1523" s="2471"/>
      <c r="D1523" s="2193" t="s">
        <v>458</v>
      </c>
      <c r="E1523" s="2193" t="s">
        <v>88</v>
      </c>
      <c r="F1523" s="2193" t="s">
        <v>463</v>
      </c>
      <c r="G1523" s="3904">
        <f t="shared" ref="G1523:P1523" si="437">G1496+G1469+G1442+G1415+G1388+G1361+G1334+G1307+G1280+G1253</f>
        <v>16309.639944592394</v>
      </c>
      <c r="H1523" s="3904">
        <f t="shared" si="437"/>
        <v>36620.389518148455</v>
      </c>
      <c r="I1523" s="3904">
        <f t="shared" si="437"/>
        <v>51876.001960598085</v>
      </c>
      <c r="J1523" s="3904">
        <f t="shared" si="437"/>
        <v>64028.250091175825</v>
      </c>
      <c r="K1523" s="3904">
        <f t="shared" si="437"/>
        <v>74153.135101872802</v>
      </c>
      <c r="L1523" s="3904">
        <f t="shared" si="437"/>
        <v>82163.563747468215</v>
      </c>
      <c r="M1523" s="3904">
        <f t="shared" si="437"/>
        <v>88850.290413512193</v>
      </c>
      <c r="N1523" s="3904">
        <f t="shared" si="437"/>
        <v>94114.608044451423</v>
      </c>
      <c r="O1523" s="3904">
        <f t="shared" si="437"/>
        <v>98549.37650091674</v>
      </c>
      <c r="P1523" s="3905">
        <f t="shared" si="437"/>
        <v>102033.34766630086</v>
      </c>
      <c r="Q1523" s="1752"/>
    </row>
    <row r="1524" spans="2:17" ht="12" hidden="1" customHeight="1" outlineLevel="1">
      <c r="B1524" s="2549"/>
      <c r="C1524" s="2471"/>
      <c r="D1524" s="2435" t="s">
        <v>2390</v>
      </c>
      <c r="E1524" s="2435" t="s">
        <v>1364</v>
      </c>
      <c r="F1524" s="2435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1">
        <f t="shared" si="438"/>
        <v>42724.524907763676</v>
      </c>
      <c r="Q1524" s="1752"/>
    </row>
    <row r="1525" spans="2:17" ht="12" hidden="1" customHeight="1" outlineLevel="1">
      <c r="B1525" s="2549"/>
      <c r="C1525" s="2471"/>
      <c r="D1525" s="2529" t="s">
        <v>459</v>
      </c>
      <c r="E1525" s="2529" t="s">
        <v>188</v>
      </c>
      <c r="F1525" s="2529" t="s">
        <v>461</v>
      </c>
      <c r="G1525" s="3902">
        <f t="shared" ref="G1525:P1525" si="439">G1498+G1471+G1444+G1417+G1390+G1363+G1336+G1309+G1282+G1255</f>
        <v>22072.272820684499</v>
      </c>
      <c r="H1525" s="3902">
        <f t="shared" si="439"/>
        <v>57102.639031111059</v>
      </c>
      <c r="I1525" s="3902">
        <f t="shared" si="439"/>
        <v>84001.194180423059</v>
      </c>
      <c r="J1525" s="3902">
        <f t="shared" si="439"/>
        <v>105727.47547661522</v>
      </c>
      <c r="K1525" s="3902">
        <f t="shared" si="439"/>
        <v>123297.37351662491</v>
      </c>
      <c r="L1525" s="3902">
        <f t="shared" si="439"/>
        <v>137347.62545939736</v>
      </c>
      <c r="M1525" s="3902">
        <f t="shared" si="439"/>
        <v>148562.3502905521</v>
      </c>
      <c r="N1525" s="3902">
        <f t="shared" si="439"/>
        <v>157417.78578777766</v>
      </c>
      <c r="O1525" s="3902">
        <f t="shared" si="439"/>
        <v>164730.84940157717</v>
      </c>
      <c r="P1525" s="3903">
        <f t="shared" si="439"/>
        <v>170462.43408044591</v>
      </c>
      <c r="Q1525" s="1752"/>
    </row>
    <row r="1526" spans="2:17" ht="12" hidden="1" customHeight="1" outlineLevel="1">
      <c r="B1526" s="2549"/>
      <c r="C1526" s="2471"/>
      <c r="D1526" s="1741" t="s">
        <v>459</v>
      </c>
      <c r="E1526" s="1741" t="s">
        <v>2576</v>
      </c>
      <c r="F1526" s="1741" t="s">
        <v>1312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1">
        <f t="shared" si="440"/>
        <v>170462.43408044591</v>
      </c>
      <c r="Q1526" s="1752"/>
    </row>
    <row r="1527" spans="2:17" ht="12" hidden="1" customHeight="1" outlineLevel="1">
      <c r="B1527" s="2549"/>
      <c r="C1527" s="2471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1">
        <f t="shared" si="441"/>
        <v>170462.43408044591</v>
      </c>
      <c r="Q1527" s="1752"/>
    </row>
    <row r="1528" spans="2:17" ht="12" hidden="1" customHeight="1" outlineLevel="1">
      <c r="B1528" s="2549"/>
      <c r="C1528" s="2471"/>
      <c r="D1528" s="2193" t="s">
        <v>459</v>
      </c>
      <c r="E1528" s="2193" t="s">
        <v>4</v>
      </c>
      <c r="F1528" s="2193" t="s">
        <v>462</v>
      </c>
      <c r="G1528" s="3904">
        <f t="shared" ref="G1528:P1528" si="442">G1501+G1474+G1447+G1420+G1393+G1366+G1339+G1312+G1285+G1258</f>
        <v>22072.272820684499</v>
      </c>
      <c r="H1528" s="3904">
        <f t="shared" si="442"/>
        <v>57102.639031111059</v>
      </c>
      <c r="I1528" s="3904">
        <f t="shared" si="442"/>
        <v>84001.194180423059</v>
      </c>
      <c r="J1528" s="3904">
        <f t="shared" si="442"/>
        <v>105727.47547661522</v>
      </c>
      <c r="K1528" s="3904">
        <f t="shared" si="442"/>
        <v>123297.37351662491</v>
      </c>
      <c r="L1528" s="3904">
        <f t="shared" si="442"/>
        <v>137347.62545939736</v>
      </c>
      <c r="M1528" s="3904">
        <f t="shared" si="442"/>
        <v>148562.3502905521</v>
      </c>
      <c r="N1528" s="3904">
        <f t="shared" si="442"/>
        <v>157417.78578777766</v>
      </c>
      <c r="O1528" s="3904">
        <f t="shared" si="442"/>
        <v>164730.84940157717</v>
      </c>
      <c r="P1528" s="3905">
        <f t="shared" si="442"/>
        <v>170462.43408044591</v>
      </c>
      <c r="Q1528" s="1752"/>
    </row>
    <row r="1529" spans="2:17" ht="12" hidden="1" customHeight="1" outlineLevel="1">
      <c r="B1529" s="2549"/>
      <c r="C1529" s="2471"/>
      <c r="D1529" s="2529" t="s">
        <v>1334</v>
      </c>
      <c r="E1529" s="2529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1">
        <f t="shared" si="443"/>
        <v>213369.38679312944</v>
      </c>
      <c r="Q1529" s="1752"/>
    </row>
    <row r="1530" spans="2:17" ht="12" hidden="1" customHeight="1" outlineLevel="1">
      <c r="B1530" s="2549"/>
      <c r="C1530" s="2471"/>
      <c r="D1530" s="1741" t="s">
        <v>1334</v>
      </c>
      <c r="E1530" s="1741" t="s">
        <v>1364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1">
        <f t="shared" si="444"/>
        <v>213369.38679312944</v>
      </c>
      <c r="Q1530" s="1752"/>
    </row>
    <row r="1531" spans="2:17" ht="12" hidden="1" customHeight="1" outlineLevel="1">
      <c r="B1531" s="2549"/>
      <c r="C1531" s="2471"/>
      <c r="D1531" s="1741" t="s">
        <v>1334</v>
      </c>
      <c r="E1531" s="1741" t="s">
        <v>2574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1">
        <f t="shared" si="445"/>
        <v>213369.38679312944</v>
      </c>
      <c r="Q1531" s="1752"/>
    </row>
    <row r="1532" spans="2:17" ht="12" hidden="1" customHeight="1" outlineLevel="1">
      <c r="B1532" s="2549"/>
      <c r="C1532" s="2471"/>
      <c r="D1532" s="1741" t="s">
        <v>1334</v>
      </c>
      <c r="E1532" s="1741" t="s">
        <v>2576</v>
      </c>
      <c r="F1532" s="1741" t="s">
        <v>1312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1">
        <f t="shared" si="446"/>
        <v>213369.38679312944</v>
      </c>
      <c r="Q1532" s="1752"/>
    </row>
    <row r="1533" spans="2:17" ht="12" hidden="1" customHeight="1" outlineLevel="1">
      <c r="B1533" s="2549"/>
      <c r="C1533" s="2471"/>
      <c r="D1533" s="1741" t="s">
        <v>1334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1">
        <f t="shared" si="447"/>
        <v>213369.38679312944</v>
      </c>
      <c r="Q1533" s="1752"/>
    </row>
    <row r="1534" spans="2:17" ht="12" hidden="1" customHeight="1" outlineLevel="1">
      <c r="B1534" s="2549"/>
      <c r="C1534" s="2471"/>
      <c r="D1534" s="2193" t="s">
        <v>1334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1">
        <f t="shared" si="448"/>
        <v>213369.38679312944</v>
      </c>
      <c r="Q1534" s="1752"/>
    </row>
    <row r="1535" spans="2:17" ht="12" hidden="1" customHeight="1" outlineLevel="1">
      <c r="B1535" s="2549"/>
      <c r="C1535" s="2471"/>
      <c r="D1535" s="1741" t="s">
        <v>1335</v>
      </c>
      <c r="E1535" s="1741" t="s">
        <v>188</v>
      </c>
      <c r="F1535" s="1741" t="s">
        <v>461</v>
      </c>
      <c r="G1535" s="3902">
        <f t="shared" ref="G1535:P1535" si="449">G1508+G1481+G1454+G1427+G1400+G1373+G1346+G1319+G1292+G1265</f>
        <v>0</v>
      </c>
      <c r="H1535" s="3902">
        <f t="shared" si="449"/>
        <v>40000</v>
      </c>
      <c r="I1535" s="3902">
        <f t="shared" si="449"/>
        <v>74495.428764698445</v>
      </c>
      <c r="J1535" s="3902">
        <f t="shared" si="449"/>
        <v>102325.92050929577</v>
      </c>
      <c r="K1535" s="3902">
        <f t="shared" si="449"/>
        <v>125111.59997388051</v>
      </c>
      <c r="L1535" s="3902">
        <f t="shared" si="449"/>
        <v>143766.93648131346</v>
      </c>
      <c r="M1535" s="3902">
        <f t="shared" si="449"/>
        <v>159040.63418896723</v>
      </c>
      <c r="N1535" s="3902">
        <f t="shared" si="449"/>
        <v>171545.68021544002</v>
      </c>
      <c r="O1535" s="3902">
        <f t="shared" si="449"/>
        <v>181783.94596596895</v>
      </c>
      <c r="P1535" s="3903">
        <f t="shared" si="449"/>
        <v>190166.32899411197</v>
      </c>
      <c r="Q1535" s="1752"/>
    </row>
    <row r="1536" spans="2:17" ht="12" hidden="1" customHeight="1" outlineLevel="1">
      <c r="B1536" s="2552"/>
      <c r="C1536" s="1759"/>
      <c r="D1536" s="1741" t="s">
        <v>1335</v>
      </c>
      <c r="E1536" s="1741" t="s">
        <v>2576</v>
      </c>
      <c r="F1536" s="1741" t="s">
        <v>1312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1">
        <f t="shared" si="450"/>
        <v>196550.86362207896</v>
      </c>
      <c r="Q1536" s="1752"/>
    </row>
    <row r="1537" spans="1:37" ht="12" hidden="1" customHeight="1" outlineLevel="1">
      <c r="B1537" s="2552"/>
      <c r="C1537" s="1759"/>
      <c r="D1537" s="1741" t="s">
        <v>1335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1">
        <f t="shared" si="451"/>
        <v>196550.86362207896</v>
      </c>
      <c r="Q1537" s="1752"/>
    </row>
    <row r="1538" spans="1:37" ht="12" hidden="1" customHeight="1" outlineLevel="1" thickBot="1">
      <c r="B1538" s="2553"/>
      <c r="C1538" s="2554"/>
      <c r="D1538" s="2555" t="s">
        <v>1335</v>
      </c>
      <c r="E1538" s="2555" t="s">
        <v>88</v>
      </c>
      <c r="F1538" s="2555" t="s">
        <v>463</v>
      </c>
      <c r="G1538" s="3904">
        <f t="shared" ref="G1538:P1538" si="452">G1511+G1484+G1457+G1430+G1403+G1376+G1349+G1322+G1295+G1268</f>
        <v>22072.272820684499</v>
      </c>
      <c r="H1538" s="3904">
        <f t="shared" si="452"/>
        <v>60480.833310411013</v>
      </c>
      <c r="I1538" s="3904">
        <f t="shared" si="452"/>
        <v>92986.962687267602</v>
      </c>
      <c r="J1538" s="3904">
        <f t="shared" si="452"/>
        <v>118828.15504402306</v>
      </c>
      <c r="K1538" s="3904">
        <f t="shared" si="452"/>
        <v>139767.05731549667</v>
      </c>
      <c r="L1538" s="3904">
        <f t="shared" si="452"/>
        <v>156575.61662981845</v>
      </c>
      <c r="M1538" s="3904">
        <f t="shared" si="452"/>
        <v>170048.65253250237</v>
      </c>
      <c r="N1538" s="3904">
        <f t="shared" si="452"/>
        <v>180753.0367540053</v>
      </c>
      <c r="O1538" s="3904">
        <f t="shared" si="452"/>
        <v>189579.89154923506</v>
      </c>
      <c r="P1538" s="3905">
        <f t="shared" si="452"/>
        <v>196550.86362207896</v>
      </c>
      <c r="Q1538" s="1752"/>
    </row>
    <row r="1539" spans="1:37" ht="12" hidden="1" customHeight="1" outlineLevel="1">
      <c r="B1539" s="2223" t="s">
        <v>3220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08">
        <v>4</v>
      </c>
      <c r="B1540" s="1733" t="s">
        <v>4257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08"/>
      <c r="C1541" s="1662">
        <v>1</v>
      </c>
      <c r="D1541" s="1952" t="s">
        <v>4370</v>
      </c>
      <c r="K1541" s="4288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08"/>
      <c r="B1542" s="2559" t="s">
        <v>2625</v>
      </c>
      <c r="C1542" s="2477">
        <v>2006</v>
      </c>
      <c r="D1542" s="2560" t="s">
        <v>450</v>
      </c>
      <c r="E1542" s="2560" t="s">
        <v>244</v>
      </c>
      <c r="F1542" s="2560" t="s">
        <v>3075</v>
      </c>
      <c r="G1542" s="2478">
        <v>2006</v>
      </c>
      <c r="H1542" s="2477">
        <v>2010</v>
      </c>
      <c r="I1542" s="2477">
        <v>2015</v>
      </c>
      <c r="J1542" s="2477">
        <v>2020</v>
      </c>
      <c r="K1542" s="2477">
        <v>2025</v>
      </c>
      <c r="L1542" s="2477">
        <v>2030</v>
      </c>
      <c r="M1542" s="2477">
        <v>2035</v>
      </c>
      <c r="N1542" s="2477">
        <v>2040</v>
      </c>
      <c r="O1542" s="2477">
        <v>2045</v>
      </c>
      <c r="P1542" s="2561">
        <v>2050</v>
      </c>
      <c r="Q1542" s="1752"/>
    </row>
    <row r="1543" spans="1:37" ht="12" hidden="1" customHeight="1" outlineLevel="1">
      <c r="A1543" s="5308"/>
      <c r="B1543" s="2562"/>
      <c r="C1543" s="2563"/>
      <c r="D1543" s="2529" t="s">
        <v>1333</v>
      </c>
      <c r="E1543" s="2529" t="s">
        <v>188</v>
      </c>
      <c r="F1543" s="2529" t="s">
        <v>461</v>
      </c>
      <c r="G1543" s="3710">
        <f t="array" ref="G1543:P1568">(G1243:P1268*G943:P968*$G$662:$P$687*Unit.MJ)</f>
        <v>14.818146603212295</v>
      </c>
      <c r="H1543" s="3711">
        <v>12.722378047934287</v>
      </c>
      <c r="I1543" s="3711">
        <v>8.5698670880584444</v>
      </c>
      <c r="J1543" s="3711">
        <v>5.376809428388202</v>
      </c>
      <c r="K1543" s="3711">
        <v>2.8691721771164271</v>
      </c>
      <c r="L1543" s="3711">
        <v>0.96403848868997422</v>
      </c>
      <c r="M1543" s="3711">
        <v>0.43498384805769053</v>
      </c>
      <c r="N1543" s="3711">
        <v>4.5391755696506768E-2</v>
      </c>
      <c r="O1543" s="3711">
        <v>1.9297650070652678E-2</v>
      </c>
      <c r="P1543" s="3712">
        <v>2.6395225129807954E-4</v>
      </c>
      <c r="Q1543" s="1752"/>
    </row>
    <row r="1544" spans="1:37" ht="12" hidden="1" customHeight="1" outlineLevel="1">
      <c r="A1544" s="5308"/>
      <c r="B1544" s="2552"/>
      <c r="C1544" s="1759"/>
      <c r="D1544" s="1741" t="s">
        <v>1333</v>
      </c>
      <c r="E1544" s="1741" t="s">
        <v>1364</v>
      </c>
      <c r="F1544" s="1741" t="s">
        <v>461</v>
      </c>
      <c r="G1544" s="3710">
        <v>30.334319454020399</v>
      </c>
      <c r="H1544" s="3710">
        <v>22.042427393365752</v>
      </c>
      <c r="I1544" s="3710">
        <v>14.847905976980034</v>
      </c>
      <c r="J1544" s="3710">
        <v>9.3157058363357574</v>
      </c>
      <c r="K1544" s="3710">
        <v>4.9710454409443328</v>
      </c>
      <c r="L1544" s="3710">
        <v>1.670265441829808</v>
      </c>
      <c r="M1544" s="3710">
        <v>0.75364054204121766</v>
      </c>
      <c r="N1544" s="3710">
        <v>7.8644454317257459E-2</v>
      </c>
      <c r="O1544" s="3710">
        <v>3.3434555154883742E-2</v>
      </c>
      <c r="P1544" s="3713">
        <v>6.3292165965538928E-4</v>
      </c>
      <c r="Q1544" s="1752"/>
    </row>
    <row r="1545" spans="1:37" ht="12" hidden="1" customHeight="1" outlineLevel="1">
      <c r="A1545" s="5308"/>
      <c r="B1545" s="2552"/>
      <c r="C1545" s="1759"/>
      <c r="D1545" s="1741" t="s">
        <v>1333</v>
      </c>
      <c r="E1545" s="1741" t="s">
        <v>2574</v>
      </c>
      <c r="F1545" s="1741" t="s">
        <v>614</v>
      </c>
      <c r="G1545" s="3710">
        <v>0</v>
      </c>
      <c r="H1545" s="3710">
        <v>0</v>
      </c>
      <c r="I1545" s="3710">
        <v>0</v>
      </c>
      <c r="J1545" s="3710">
        <v>0</v>
      </c>
      <c r="K1545" s="3710">
        <v>0</v>
      </c>
      <c r="L1545" s="3710">
        <v>0</v>
      </c>
      <c r="M1545" s="3710">
        <v>0</v>
      </c>
      <c r="N1545" s="3710">
        <v>0</v>
      </c>
      <c r="O1545" s="3710">
        <v>0</v>
      </c>
      <c r="P1545" s="3713">
        <v>0</v>
      </c>
      <c r="Q1545" s="1752"/>
    </row>
    <row r="1546" spans="1:37" ht="12" hidden="1" customHeight="1" outlineLevel="1">
      <c r="A1546" s="5308"/>
      <c r="B1546" s="2552"/>
      <c r="C1546" s="1759"/>
      <c r="D1546" s="1741" t="s">
        <v>1333</v>
      </c>
      <c r="E1546" s="1741" t="s">
        <v>2575</v>
      </c>
      <c r="F1546" s="1741" t="s">
        <v>614</v>
      </c>
      <c r="G1546" s="3710">
        <v>0</v>
      </c>
      <c r="H1546" s="3710">
        <v>0</v>
      </c>
      <c r="I1546" s="3710">
        <v>0</v>
      </c>
      <c r="J1546" s="3710">
        <v>0</v>
      </c>
      <c r="K1546" s="3710">
        <v>0</v>
      </c>
      <c r="L1546" s="3710">
        <v>0</v>
      </c>
      <c r="M1546" s="3710">
        <v>0</v>
      </c>
      <c r="N1546" s="3710">
        <v>0</v>
      </c>
      <c r="O1546" s="3710">
        <v>0</v>
      </c>
      <c r="P1546" s="3713">
        <v>0</v>
      </c>
      <c r="Q1546" s="1752"/>
    </row>
    <row r="1547" spans="1:37" ht="12" hidden="1" customHeight="1" outlineLevel="1">
      <c r="A1547" s="5308"/>
      <c r="B1547" s="2564"/>
      <c r="C1547" s="2475"/>
      <c r="D1547" s="2193" t="s">
        <v>1333</v>
      </c>
      <c r="E1547" s="2193" t="s">
        <v>88</v>
      </c>
      <c r="F1547" s="2193" t="s">
        <v>463</v>
      </c>
      <c r="G1547" s="3710">
        <v>0</v>
      </c>
      <c r="H1547" s="3714">
        <v>0</v>
      </c>
      <c r="I1547" s="3714">
        <v>0</v>
      </c>
      <c r="J1547" s="3714">
        <v>0</v>
      </c>
      <c r="K1547" s="3714">
        <v>0</v>
      </c>
      <c r="L1547" s="3714">
        <v>0</v>
      </c>
      <c r="M1547" s="3714">
        <v>0</v>
      </c>
      <c r="N1547" s="3714">
        <v>0</v>
      </c>
      <c r="O1547" s="3714">
        <v>0</v>
      </c>
      <c r="P1547" s="3715">
        <v>0</v>
      </c>
      <c r="Q1547" s="1752"/>
    </row>
    <row r="1548" spans="1:37" ht="12" hidden="1" customHeight="1" outlineLevel="1">
      <c r="A1548" s="5308"/>
      <c r="B1548" s="2562"/>
      <c r="C1548" s="2563"/>
      <c r="D1548" s="2529" t="s">
        <v>458</v>
      </c>
      <c r="E1548" s="2529" t="s">
        <v>188</v>
      </c>
      <c r="F1548" s="2529" t="s">
        <v>461</v>
      </c>
      <c r="G1548" s="3711">
        <v>2.7643679007942739</v>
      </c>
      <c r="H1548" s="3711">
        <v>9.8746698620893021</v>
      </c>
      <c r="I1548" s="3711">
        <v>6.6324668213474434</v>
      </c>
      <c r="J1548" s="3711">
        <v>3.590193068885466</v>
      </c>
      <c r="K1548" s="3711">
        <v>2.1036740721440412</v>
      </c>
      <c r="L1548" s="3711">
        <v>0.94493602592280956</v>
      </c>
      <c r="M1548" s="3711">
        <v>0.50772069150924304</v>
      </c>
      <c r="N1548" s="3711">
        <v>0.17498047223363172</v>
      </c>
      <c r="O1548" s="3711">
        <v>8.8255958506120211E-2</v>
      </c>
      <c r="P1548" s="3712">
        <v>2.3300133554723417E-2</v>
      </c>
      <c r="Q1548" s="1752"/>
    </row>
    <row r="1549" spans="1:37" ht="12" hidden="1" customHeight="1" outlineLevel="1">
      <c r="A1549" s="5308"/>
      <c r="B1549" s="2552"/>
      <c r="C1549" s="1759"/>
      <c r="D1549" s="1741" t="s">
        <v>458</v>
      </c>
      <c r="E1549" s="1741" t="s">
        <v>1364</v>
      </c>
      <c r="F1549" s="1741" t="s">
        <v>461</v>
      </c>
      <c r="G1549" s="3710">
        <v>250.42940479084939</v>
      </c>
      <c r="H1549" s="3710">
        <v>178.64845846051847</v>
      </c>
      <c r="I1549" s="3710">
        <v>119.99185694027408</v>
      </c>
      <c r="J1549" s="3710">
        <v>64.952293726235155</v>
      </c>
      <c r="K1549" s="3710">
        <v>38.058804531251241</v>
      </c>
      <c r="L1549" s="3710">
        <v>17.095393236691049</v>
      </c>
      <c r="M1549" s="3710">
        <v>9.1854735533855578</v>
      </c>
      <c r="N1549" s="3710">
        <v>3.1656746060184542</v>
      </c>
      <c r="O1549" s="3710">
        <v>1.5966904369740504</v>
      </c>
      <c r="P1549" s="3713">
        <v>0.42153641586097756</v>
      </c>
      <c r="Q1549" s="1752"/>
    </row>
    <row r="1550" spans="1:37" ht="12" hidden="1" customHeight="1" outlineLevel="1">
      <c r="A1550" s="5308"/>
      <c r="B1550" s="2552"/>
      <c r="C1550" s="1759"/>
      <c r="D1550" s="1741" t="s">
        <v>458</v>
      </c>
      <c r="E1550" s="1741" t="s">
        <v>2574</v>
      </c>
      <c r="F1550" s="1741" t="s">
        <v>614</v>
      </c>
      <c r="G1550" s="3710">
        <v>0</v>
      </c>
      <c r="H1550" s="3710">
        <v>0</v>
      </c>
      <c r="I1550" s="3710">
        <v>0</v>
      </c>
      <c r="J1550" s="3710">
        <v>0</v>
      </c>
      <c r="K1550" s="3710">
        <v>0</v>
      </c>
      <c r="L1550" s="3710">
        <v>0</v>
      </c>
      <c r="M1550" s="3710">
        <v>0</v>
      </c>
      <c r="N1550" s="3710">
        <v>0</v>
      </c>
      <c r="O1550" s="3710">
        <v>0</v>
      </c>
      <c r="P1550" s="3713">
        <v>0</v>
      </c>
      <c r="Q1550" s="1752"/>
    </row>
    <row r="1551" spans="1:37" ht="12" hidden="1" customHeight="1" outlineLevel="1">
      <c r="A1551" s="5308"/>
      <c r="B1551" s="2552"/>
      <c r="C1551" s="1759"/>
      <c r="D1551" s="1741" t="s">
        <v>458</v>
      </c>
      <c r="E1551" s="1741" t="s">
        <v>2575</v>
      </c>
      <c r="F1551" s="1741" t="s">
        <v>614</v>
      </c>
      <c r="G1551" s="3710">
        <v>0</v>
      </c>
      <c r="H1551" s="3710">
        <v>0</v>
      </c>
      <c r="I1551" s="3710">
        <v>0</v>
      </c>
      <c r="J1551" s="3710">
        <v>0</v>
      </c>
      <c r="K1551" s="3710">
        <v>0</v>
      </c>
      <c r="L1551" s="3710">
        <v>0</v>
      </c>
      <c r="M1551" s="3710">
        <v>0</v>
      </c>
      <c r="N1551" s="3710">
        <v>0</v>
      </c>
      <c r="O1551" s="3710">
        <v>0</v>
      </c>
      <c r="P1551" s="3713">
        <v>0</v>
      </c>
      <c r="Q1551" s="1752"/>
    </row>
    <row r="1552" spans="1:37" ht="12" hidden="1" customHeight="1" outlineLevel="1">
      <c r="A1552" s="5308"/>
      <c r="B1552" s="2552"/>
      <c r="C1552" s="1759"/>
      <c r="D1552" s="1741" t="s">
        <v>458</v>
      </c>
      <c r="E1552" s="1741" t="s">
        <v>4</v>
      </c>
      <c r="F1552" s="1741" t="s">
        <v>462</v>
      </c>
      <c r="G1552" s="3710">
        <v>0</v>
      </c>
      <c r="H1552" s="3710">
        <v>0</v>
      </c>
      <c r="I1552" s="3710">
        <v>0</v>
      </c>
      <c r="J1552" s="3710">
        <v>0</v>
      </c>
      <c r="K1552" s="3710">
        <v>0</v>
      </c>
      <c r="L1552" s="3710">
        <v>0</v>
      </c>
      <c r="M1552" s="3710">
        <v>0</v>
      </c>
      <c r="N1552" s="3710">
        <v>0</v>
      </c>
      <c r="O1552" s="3710">
        <v>0</v>
      </c>
      <c r="P1552" s="3713">
        <v>0</v>
      </c>
      <c r="Q1552" s="1752"/>
    </row>
    <row r="1553" spans="1:17" ht="12" hidden="1" customHeight="1" outlineLevel="1">
      <c r="A1553" s="5308"/>
      <c r="B1553" s="2564"/>
      <c r="C1553" s="2475"/>
      <c r="D1553" s="2193" t="s">
        <v>458</v>
      </c>
      <c r="E1553" s="2193" t="s">
        <v>88</v>
      </c>
      <c r="F1553" s="2193" t="s">
        <v>463</v>
      </c>
      <c r="G1553" s="3714">
        <v>0</v>
      </c>
      <c r="H1553" s="3714">
        <v>0</v>
      </c>
      <c r="I1553" s="3714">
        <v>0</v>
      </c>
      <c r="J1553" s="3714">
        <v>0</v>
      </c>
      <c r="K1553" s="3714">
        <v>0</v>
      </c>
      <c r="L1553" s="3714">
        <v>0</v>
      </c>
      <c r="M1553" s="3714">
        <v>0</v>
      </c>
      <c r="N1553" s="3714">
        <v>0</v>
      </c>
      <c r="O1553" s="3714">
        <v>0</v>
      </c>
      <c r="P1553" s="3715">
        <v>0</v>
      </c>
      <c r="Q1553" s="1752"/>
    </row>
    <row r="1554" spans="1:17" ht="12" hidden="1" customHeight="1" outlineLevel="1">
      <c r="A1554" s="5308"/>
      <c r="B1554" s="2565"/>
      <c r="C1554" s="2476"/>
      <c r="D1554" s="2435" t="s">
        <v>2390</v>
      </c>
      <c r="E1554" s="2435" t="s">
        <v>1364</v>
      </c>
      <c r="F1554" s="2435" t="s">
        <v>461</v>
      </c>
      <c r="G1554" s="3716">
        <v>4.1206384335586765</v>
      </c>
      <c r="H1554" s="3716">
        <v>2.9253454045368437</v>
      </c>
      <c r="I1554" s="3716">
        <v>1.8188625703255794</v>
      </c>
      <c r="J1554" s="3716">
        <v>0.71256141977718701</v>
      </c>
      <c r="K1554" s="3716">
        <v>0.31547306502334294</v>
      </c>
      <c r="L1554" s="3716">
        <v>2.2422744680357171E-2</v>
      </c>
      <c r="M1554" s="3716">
        <v>9.4411942216048317E-3</v>
      </c>
      <c r="N1554" s="3716">
        <v>2.285540021262808E-5</v>
      </c>
      <c r="O1554" s="3716">
        <v>9.5788931448004127E-6</v>
      </c>
      <c r="P1554" s="3717">
        <v>1.7422973337396042E-10</v>
      </c>
      <c r="Q1554" s="1752"/>
    </row>
    <row r="1555" spans="1:17" ht="12" hidden="1" customHeight="1" outlineLevel="1">
      <c r="A1555" s="5308"/>
      <c r="B1555" s="2562"/>
      <c r="C1555" s="2563"/>
      <c r="D1555" s="2529" t="s">
        <v>459</v>
      </c>
      <c r="E1555" s="2529" t="s">
        <v>188</v>
      </c>
      <c r="F1555" s="2529" t="s">
        <v>461</v>
      </c>
      <c r="G1555" s="3711">
        <v>8.5056739414383351</v>
      </c>
      <c r="H1555" s="3711">
        <v>6.6015488592871225</v>
      </c>
      <c r="I1555" s="3711">
        <v>4.6994803337124971</v>
      </c>
      <c r="J1555" s="3711">
        <v>2.7188996025589134</v>
      </c>
      <c r="K1555" s="3711">
        <v>1.7259808722904777</v>
      </c>
      <c r="L1555" s="3711">
        <v>0.90661841604438254</v>
      </c>
      <c r="M1555" s="3711">
        <v>0.50237578292521068</v>
      </c>
      <c r="N1555" s="3711">
        <v>0.18868593014470411</v>
      </c>
      <c r="O1555" s="3711">
        <v>9.1517072861570861E-2</v>
      </c>
      <c r="P1555" s="3712">
        <v>1.9058898215923579E-2</v>
      </c>
      <c r="Q1555" s="1752"/>
    </row>
    <row r="1556" spans="1:17" ht="12" hidden="1" customHeight="1" outlineLevel="1">
      <c r="A1556" s="5308"/>
      <c r="B1556" s="2552"/>
      <c r="C1556" s="1759"/>
      <c r="D1556" s="1741" t="s">
        <v>459</v>
      </c>
      <c r="E1556" s="1741" t="s">
        <v>2576</v>
      </c>
      <c r="F1556" s="1741" t="s">
        <v>1312</v>
      </c>
      <c r="G1556" s="3710">
        <v>0</v>
      </c>
      <c r="H1556" s="3710">
        <v>0</v>
      </c>
      <c r="I1556" s="3710">
        <v>0</v>
      </c>
      <c r="J1556" s="3710">
        <v>0</v>
      </c>
      <c r="K1556" s="3710">
        <v>0</v>
      </c>
      <c r="L1556" s="3710">
        <v>0</v>
      </c>
      <c r="M1556" s="3710">
        <v>0</v>
      </c>
      <c r="N1556" s="3710">
        <v>0</v>
      </c>
      <c r="O1556" s="3710">
        <v>0</v>
      </c>
      <c r="P1556" s="3713">
        <v>0</v>
      </c>
      <c r="Q1556" s="1752"/>
    </row>
    <row r="1557" spans="1:17" ht="12" hidden="1" customHeight="1" outlineLevel="1">
      <c r="A1557" s="5308"/>
      <c r="B1557" s="2552"/>
      <c r="C1557" s="1759"/>
      <c r="D1557" s="1741" t="s">
        <v>459</v>
      </c>
      <c r="E1557" s="1741" t="s">
        <v>88</v>
      </c>
      <c r="F1557" s="1741" t="s">
        <v>463</v>
      </c>
      <c r="G1557" s="3710">
        <v>0</v>
      </c>
      <c r="H1557" s="3710">
        <v>0</v>
      </c>
      <c r="I1557" s="3710">
        <v>0</v>
      </c>
      <c r="J1557" s="3710">
        <v>0</v>
      </c>
      <c r="K1557" s="3710">
        <v>0</v>
      </c>
      <c r="L1557" s="3710">
        <v>0</v>
      </c>
      <c r="M1557" s="3710">
        <v>0</v>
      </c>
      <c r="N1557" s="3710">
        <v>0</v>
      </c>
      <c r="O1557" s="3710">
        <v>0</v>
      </c>
      <c r="P1557" s="3713">
        <v>0</v>
      </c>
      <c r="Q1557" s="1752"/>
    </row>
    <row r="1558" spans="1:17" ht="12" hidden="1" customHeight="1" outlineLevel="1">
      <c r="A1558" s="5308"/>
      <c r="B1558" s="2564"/>
      <c r="C1558" s="2475"/>
      <c r="D1558" s="2193" t="s">
        <v>459</v>
      </c>
      <c r="E1558" s="2193" t="s">
        <v>4</v>
      </c>
      <c r="F1558" s="2193" t="s">
        <v>462</v>
      </c>
      <c r="G1558" s="3714">
        <v>0</v>
      </c>
      <c r="H1558" s="3714">
        <v>0</v>
      </c>
      <c r="I1558" s="3714">
        <v>0</v>
      </c>
      <c r="J1558" s="3714">
        <v>0</v>
      </c>
      <c r="K1558" s="3714">
        <v>0</v>
      </c>
      <c r="L1558" s="3714">
        <v>0</v>
      </c>
      <c r="M1558" s="3714">
        <v>0</v>
      </c>
      <c r="N1558" s="3714">
        <v>0</v>
      </c>
      <c r="O1558" s="3714">
        <v>0</v>
      </c>
      <c r="P1558" s="3715">
        <v>0</v>
      </c>
      <c r="Q1558" s="1752"/>
    </row>
    <row r="1559" spans="1:17" ht="12" hidden="1" customHeight="1" outlineLevel="1">
      <c r="A1559" s="5308"/>
      <c r="B1559" s="2562"/>
      <c r="C1559" s="2563"/>
      <c r="D1559" s="2529" t="s">
        <v>1334</v>
      </c>
      <c r="E1559" s="2529" t="s">
        <v>188</v>
      </c>
      <c r="F1559" s="2529" t="s">
        <v>461</v>
      </c>
      <c r="G1559" s="3711">
        <v>0.37753149461453428</v>
      </c>
      <c r="H1559" s="3711">
        <v>0.27698556087952275</v>
      </c>
      <c r="I1559" s="3711">
        <v>0.18204922903071719</v>
      </c>
      <c r="J1559" s="3711">
        <v>8.2059257062808658E-2</v>
      </c>
      <c r="K1559" s="3711">
        <v>4.4221961892170238E-2</v>
      </c>
      <c r="L1559" s="3711">
        <v>1.3934377088507159E-2</v>
      </c>
      <c r="M1559" s="3711">
        <v>6.5289895969416444E-3</v>
      </c>
      <c r="N1559" s="3711">
        <v>8.9834281554871862E-4</v>
      </c>
      <c r="O1559" s="3711">
        <v>3.8811936382880256E-4</v>
      </c>
      <c r="P1559" s="3712">
        <v>1.3218666706019093E-5</v>
      </c>
      <c r="Q1559" s="1752"/>
    </row>
    <row r="1560" spans="1:17" ht="12" hidden="1" customHeight="1" outlineLevel="1">
      <c r="A1560" s="5308"/>
      <c r="B1560" s="2552"/>
      <c r="C1560" s="1759"/>
      <c r="D1560" s="1741" t="s">
        <v>1334</v>
      </c>
      <c r="E1560" s="1741" t="s">
        <v>1364</v>
      </c>
      <c r="F1560" s="1741" t="s">
        <v>461</v>
      </c>
      <c r="G1560" s="3710">
        <v>42.960644952910798</v>
      </c>
      <c r="H1560" s="3710">
        <v>31.519167295373844</v>
      </c>
      <c r="I1560" s="3710">
        <v>20.716026090287112</v>
      </c>
      <c r="J1560" s="3710">
        <v>9.3378132899200033</v>
      </c>
      <c r="K1560" s="3710">
        <v>5.0321735565675327</v>
      </c>
      <c r="L1560" s="3710">
        <v>1.5856420862332072</v>
      </c>
      <c r="M1560" s="3710">
        <v>0.74295683400359103</v>
      </c>
      <c r="N1560" s="3710">
        <v>0.10222560844676336</v>
      </c>
      <c r="O1560" s="3710">
        <v>4.4165476063985264E-2</v>
      </c>
      <c r="P1560" s="3713">
        <v>1.504198868727406E-3</v>
      </c>
      <c r="Q1560" s="1752"/>
    </row>
    <row r="1561" spans="1:17" ht="12" hidden="1" customHeight="1" outlineLevel="1">
      <c r="A1561" s="5308"/>
      <c r="B1561" s="2552"/>
      <c r="C1561" s="1759"/>
      <c r="D1561" s="1741" t="s">
        <v>1334</v>
      </c>
      <c r="E1561" s="1741" t="s">
        <v>2574</v>
      </c>
      <c r="F1561" s="1741" t="s">
        <v>614</v>
      </c>
      <c r="G1561" s="3710">
        <v>0</v>
      </c>
      <c r="H1561" s="3710">
        <v>0</v>
      </c>
      <c r="I1561" s="3710">
        <v>0</v>
      </c>
      <c r="J1561" s="3710">
        <v>0</v>
      </c>
      <c r="K1561" s="3710">
        <v>0</v>
      </c>
      <c r="L1561" s="3710">
        <v>0</v>
      </c>
      <c r="M1561" s="3710">
        <v>0</v>
      </c>
      <c r="N1561" s="3710">
        <v>0</v>
      </c>
      <c r="O1561" s="3710">
        <v>0</v>
      </c>
      <c r="P1561" s="3713">
        <v>0</v>
      </c>
      <c r="Q1561" s="1752"/>
    </row>
    <row r="1562" spans="1:17" ht="12" hidden="1" customHeight="1" outlineLevel="1">
      <c r="A1562" s="5308"/>
      <c r="B1562" s="2552"/>
      <c r="C1562" s="1759"/>
      <c r="D1562" s="1741" t="s">
        <v>1334</v>
      </c>
      <c r="E1562" s="1741" t="s">
        <v>2576</v>
      </c>
      <c r="F1562" s="1741" t="s">
        <v>1312</v>
      </c>
      <c r="G1562" s="3710">
        <v>0</v>
      </c>
      <c r="H1562" s="3710">
        <v>0</v>
      </c>
      <c r="I1562" s="3710">
        <v>0</v>
      </c>
      <c r="J1562" s="3710">
        <v>0</v>
      </c>
      <c r="K1562" s="3710">
        <v>0</v>
      </c>
      <c r="L1562" s="3710">
        <v>0</v>
      </c>
      <c r="M1562" s="3710">
        <v>0</v>
      </c>
      <c r="N1562" s="3710">
        <v>0</v>
      </c>
      <c r="O1562" s="3710">
        <v>0</v>
      </c>
      <c r="P1562" s="3713">
        <v>0</v>
      </c>
      <c r="Q1562" s="1752"/>
    </row>
    <row r="1563" spans="1:17" ht="12" hidden="1" customHeight="1" outlineLevel="1">
      <c r="A1563" s="5308"/>
      <c r="B1563" s="2552"/>
      <c r="C1563" s="1759"/>
      <c r="D1563" s="1741" t="s">
        <v>1334</v>
      </c>
      <c r="E1563" s="1741" t="s">
        <v>88</v>
      </c>
      <c r="F1563" s="1741" t="s">
        <v>463</v>
      </c>
      <c r="G1563" s="3710">
        <v>0</v>
      </c>
      <c r="H1563" s="3710">
        <v>0</v>
      </c>
      <c r="I1563" s="3710">
        <v>0</v>
      </c>
      <c r="J1563" s="3710">
        <v>0</v>
      </c>
      <c r="K1563" s="3710">
        <v>0</v>
      </c>
      <c r="L1563" s="3710">
        <v>0</v>
      </c>
      <c r="M1563" s="3710">
        <v>0</v>
      </c>
      <c r="N1563" s="3710">
        <v>0</v>
      </c>
      <c r="O1563" s="3710">
        <v>0</v>
      </c>
      <c r="P1563" s="3713">
        <v>0</v>
      </c>
      <c r="Q1563" s="1752"/>
    </row>
    <row r="1564" spans="1:17" ht="12" hidden="1" customHeight="1" outlineLevel="1">
      <c r="A1564" s="5308"/>
      <c r="B1564" s="2564"/>
      <c r="C1564" s="2475"/>
      <c r="D1564" s="2193" t="s">
        <v>1334</v>
      </c>
      <c r="E1564" s="2193" t="s">
        <v>4</v>
      </c>
      <c r="F1564" s="2193" t="s">
        <v>462</v>
      </c>
      <c r="G1564" s="3714">
        <v>0</v>
      </c>
      <c r="H1564" s="3714">
        <v>0</v>
      </c>
      <c r="I1564" s="3714">
        <v>0</v>
      </c>
      <c r="J1564" s="3714">
        <v>0</v>
      </c>
      <c r="K1564" s="3714">
        <v>0</v>
      </c>
      <c r="L1564" s="3714">
        <v>0</v>
      </c>
      <c r="M1564" s="3714">
        <v>0</v>
      </c>
      <c r="N1564" s="3714">
        <v>0</v>
      </c>
      <c r="O1564" s="3714">
        <v>0</v>
      </c>
      <c r="P1564" s="3715">
        <v>0</v>
      </c>
      <c r="Q1564" s="1752"/>
    </row>
    <row r="1565" spans="1:17" ht="12" hidden="1" customHeight="1" outlineLevel="1">
      <c r="A1565" s="5308"/>
      <c r="B1565" s="2562"/>
      <c r="C1565" s="2563"/>
      <c r="D1565" s="2529" t="s">
        <v>1335</v>
      </c>
      <c r="E1565" s="2529" t="s">
        <v>188</v>
      </c>
      <c r="F1565" s="2529" t="s">
        <v>461</v>
      </c>
      <c r="G1565" s="3711">
        <v>0</v>
      </c>
      <c r="H1565" s="3711">
        <v>0</v>
      </c>
      <c r="I1565" s="3711">
        <v>0</v>
      </c>
      <c r="J1565" s="3711">
        <v>0</v>
      </c>
      <c r="K1565" s="3711">
        <v>0</v>
      </c>
      <c r="L1565" s="3711">
        <v>0</v>
      </c>
      <c r="M1565" s="3711">
        <v>0</v>
      </c>
      <c r="N1565" s="3711">
        <v>0</v>
      </c>
      <c r="O1565" s="3711">
        <v>0</v>
      </c>
      <c r="P1565" s="3712">
        <v>0</v>
      </c>
      <c r="Q1565" s="1752"/>
    </row>
    <row r="1566" spans="1:17" ht="12" hidden="1" customHeight="1" outlineLevel="1">
      <c r="A1566" s="5308"/>
      <c r="B1566" s="2552"/>
      <c r="C1566" s="1759"/>
      <c r="D1566" s="1741" t="s">
        <v>1335</v>
      </c>
      <c r="E1566" s="1741" t="s">
        <v>2576</v>
      </c>
      <c r="F1566" s="1741" t="s">
        <v>1312</v>
      </c>
      <c r="G1566" s="3710">
        <v>0</v>
      </c>
      <c r="H1566" s="3710">
        <v>0</v>
      </c>
      <c r="I1566" s="3710">
        <v>0</v>
      </c>
      <c r="J1566" s="3710">
        <v>0</v>
      </c>
      <c r="K1566" s="3710">
        <v>0</v>
      </c>
      <c r="L1566" s="3710">
        <v>0</v>
      </c>
      <c r="M1566" s="3710">
        <v>0</v>
      </c>
      <c r="N1566" s="3710">
        <v>0</v>
      </c>
      <c r="O1566" s="3710">
        <v>0</v>
      </c>
      <c r="P1566" s="3713">
        <v>0</v>
      </c>
      <c r="Q1566" s="1752"/>
    </row>
    <row r="1567" spans="1:17" ht="12" hidden="1" customHeight="1" outlineLevel="1">
      <c r="A1567" s="5308"/>
      <c r="B1567" s="2552"/>
      <c r="C1567" s="1759"/>
      <c r="D1567" s="1741" t="s">
        <v>1335</v>
      </c>
      <c r="E1567" s="1741" t="s">
        <v>4</v>
      </c>
      <c r="F1567" s="1741" t="s">
        <v>462</v>
      </c>
      <c r="G1567" s="3710">
        <v>0</v>
      </c>
      <c r="H1567" s="3710">
        <v>0</v>
      </c>
      <c r="I1567" s="3710">
        <v>0</v>
      </c>
      <c r="J1567" s="3710">
        <v>0</v>
      </c>
      <c r="K1567" s="3710">
        <v>0</v>
      </c>
      <c r="L1567" s="3710">
        <v>0</v>
      </c>
      <c r="M1567" s="3710">
        <v>0</v>
      </c>
      <c r="N1567" s="3710">
        <v>0</v>
      </c>
      <c r="O1567" s="3710">
        <v>0</v>
      </c>
      <c r="P1567" s="3713">
        <v>0</v>
      </c>
      <c r="Q1567" s="1752"/>
    </row>
    <row r="1568" spans="1:17" ht="12" hidden="1" customHeight="1" outlineLevel="1">
      <c r="A1568" s="5308"/>
      <c r="B1568" s="2564"/>
      <c r="C1568" s="2475"/>
      <c r="D1568" s="2193" t="s">
        <v>1335</v>
      </c>
      <c r="E1568" s="2193" t="s">
        <v>88</v>
      </c>
      <c r="F1568" s="2193" t="s">
        <v>463</v>
      </c>
      <c r="G1568" s="3714">
        <v>0</v>
      </c>
      <c r="H1568" s="3714">
        <v>0</v>
      </c>
      <c r="I1568" s="3714">
        <v>0</v>
      </c>
      <c r="J1568" s="3714">
        <v>0</v>
      </c>
      <c r="K1568" s="3714">
        <v>0</v>
      </c>
      <c r="L1568" s="3714">
        <v>0</v>
      </c>
      <c r="M1568" s="3714">
        <v>0</v>
      </c>
      <c r="N1568" s="3714">
        <v>0</v>
      </c>
      <c r="O1568" s="3714">
        <v>0</v>
      </c>
      <c r="P1568" s="3715">
        <v>0</v>
      </c>
      <c r="Q1568" s="1752"/>
    </row>
    <row r="1569" spans="1:17" ht="12" hidden="1" customHeight="1" outlineLevel="1">
      <c r="A1569" s="5308"/>
      <c r="B1569" s="2559">
        <v>2006</v>
      </c>
      <c r="C1569" s="2477">
        <v>2010</v>
      </c>
      <c r="D1569" s="2560" t="s">
        <v>450</v>
      </c>
      <c r="E1569" s="2560" t="s">
        <v>244</v>
      </c>
      <c r="F1569" s="2560" t="s">
        <v>3075</v>
      </c>
      <c r="G1569" s="2477">
        <f t="shared" ref="G1569:P1569" si="453">G1542</f>
        <v>2006</v>
      </c>
      <c r="H1569" s="2477">
        <f t="shared" si="453"/>
        <v>2010</v>
      </c>
      <c r="I1569" s="2477">
        <f t="shared" si="453"/>
        <v>2015</v>
      </c>
      <c r="J1569" s="2477">
        <f t="shared" si="453"/>
        <v>2020</v>
      </c>
      <c r="K1569" s="2477">
        <f t="shared" si="453"/>
        <v>2025</v>
      </c>
      <c r="L1569" s="2477">
        <f t="shared" si="453"/>
        <v>2030</v>
      </c>
      <c r="M1569" s="2477">
        <f t="shared" si="453"/>
        <v>2035</v>
      </c>
      <c r="N1569" s="2477">
        <f t="shared" si="453"/>
        <v>2040</v>
      </c>
      <c r="O1569" s="2477">
        <f t="shared" si="453"/>
        <v>2045</v>
      </c>
      <c r="P1569" s="2561">
        <f t="shared" si="453"/>
        <v>2050</v>
      </c>
      <c r="Q1569" s="1752"/>
    </row>
    <row r="1570" spans="1:17" ht="12" hidden="1" customHeight="1" outlineLevel="1">
      <c r="A1570" s="5308"/>
      <c r="B1570" s="2549"/>
      <c r="C1570" s="2471"/>
      <c r="D1570" s="1741" t="s">
        <v>1333</v>
      </c>
      <c r="E1570" s="1741" t="s">
        <v>188</v>
      </c>
      <c r="F1570" s="1741" t="s">
        <v>461</v>
      </c>
      <c r="G1570" s="3710">
        <f t="array" ref="G1570:P1595">G1270:P1295*G970:P995*G689:P714*Unit.MJ</f>
        <v>0</v>
      </c>
      <c r="H1570" s="3710">
        <v>8.0573592160486385</v>
      </c>
      <c r="I1570" s="3710">
        <v>5.4937270893156613</v>
      </c>
      <c r="J1570" s="3710">
        <v>4.1444869671060216</v>
      </c>
      <c r="K1570" s="3710">
        <v>2.6441018585816241</v>
      </c>
      <c r="L1570" s="3710">
        <v>1.3220662006008845</v>
      </c>
      <c r="M1570" s="3710">
        <v>0.47085268604389596</v>
      </c>
      <c r="N1570" s="3710">
        <v>0.11506358803955963</v>
      </c>
      <c r="O1570" s="3710">
        <v>1.78288160624317E-2</v>
      </c>
      <c r="P1570" s="3713">
        <v>1.6596179860779397E-3</v>
      </c>
      <c r="Q1570" s="1752"/>
    </row>
    <row r="1571" spans="1:17" ht="12" hidden="1" customHeight="1" outlineLevel="1">
      <c r="A1571" s="5308"/>
      <c r="B1571" s="2549"/>
      <c r="C1571" s="2471"/>
      <c r="D1571" s="1741" t="s">
        <v>1333</v>
      </c>
      <c r="E1571" s="1741" t="s">
        <v>1364</v>
      </c>
      <c r="F1571" s="1741" t="s">
        <v>461</v>
      </c>
      <c r="G1571" s="3710">
        <v>0</v>
      </c>
      <c r="H1571" s="3710">
        <v>13.959949534030372</v>
      </c>
      <c r="I1571" s="3710">
        <v>9.5182740230604157</v>
      </c>
      <c r="J1571" s="3710">
        <v>7.1806192765996437</v>
      </c>
      <c r="K1571" s="3710">
        <v>4.5810950609121477</v>
      </c>
      <c r="L1571" s="3710">
        <v>2.2905739890900021</v>
      </c>
      <c r="M1571" s="3710">
        <v>0.81578586220199589</v>
      </c>
      <c r="N1571" s="3710">
        <v>0.19935587320437731</v>
      </c>
      <c r="O1571" s="3710">
        <v>3.0889695470858375E-2</v>
      </c>
      <c r="P1571" s="3713">
        <v>2.8079286693860205E-3</v>
      </c>
      <c r="Q1571" s="1752"/>
    </row>
    <row r="1572" spans="1:17" ht="12" hidden="1" customHeight="1" outlineLevel="1">
      <c r="A1572" s="5308"/>
      <c r="B1572" s="2549"/>
      <c r="C1572" s="2471"/>
      <c r="D1572" s="1741" t="s">
        <v>1333</v>
      </c>
      <c r="E1572" s="1741" t="s">
        <v>2574</v>
      </c>
      <c r="F1572" s="1741" t="s">
        <v>614</v>
      </c>
      <c r="G1572" s="3710">
        <v>0</v>
      </c>
      <c r="H1572" s="3710">
        <v>0</v>
      </c>
      <c r="I1572" s="3710">
        <v>0</v>
      </c>
      <c r="J1572" s="3710">
        <v>0</v>
      </c>
      <c r="K1572" s="3710">
        <v>0</v>
      </c>
      <c r="L1572" s="3710">
        <v>0</v>
      </c>
      <c r="M1572" s="3710">
        <v>0</v>
      </c>
      <c r="N1572" s="3710">
        <v>0</v>
      </c>
      <c r="O1572" s="3710">
        <v>0</v>
      </c>
      <c r="P1572" s="3713">
        <v>0</v>
      </c>
      <c r="Q1572" s="1752"/>
    </row>
    <row r="1573" spans="1:17" ht="12" hidden="1" customHeight="1" outlineLevel="1">
      <c r="A1573" s="5308"/>
      <c r="B1573" s="2549"/>
      <c r="C1573" s="2471"/>
      <c r="D1573" s="1741" t="s">
        <v>1333</v>
      </c>
      <c r="E1573" s="1741" t="s">
        <v>2575</v>
      </c>
      <c r="F1573" s="1741" t="s">
        <v>614</v>
      </c>
      <c r="G1573" s="3710">
        <v>0</v>
      </c>
      <c r="H1573" s="3710">
        <v>0</v>
      </c>
      <c r="I1573" s="3710">
        <v>5.3254463988969304E-2</v>
      </c>
      <c r="J1573" s="3710">
        <v>7.846509888646927E-2</v>
      </c>
      <c r="K1573" s="3710">
        <v>7.3326677056575709E-2</v>
      </c>
      <c r="L1573" s="3710">
        <v>4.7737819493648699E-2</v>
      </c>
      <c r="M1573" s="3710">
        <v>2.0753495575487963E-2</v>
      </c>
      <c r="N1573" s="3710">
        <v>5.9430882472046465E-3</v>
      </c>
      <c r="O1573" s="3710">
        <v>1.0491325861117201E-3</v>
      </c>
      <c r="P1573" s="3713">
        <v>1.0899203658604722E-4</v>
      </c>
      <c r="Q1573" s="1752"/>
    </row>
    <row r="1574" spans="1:17" ht="12" hidden="1" customHeight="1" outlineLevel="1">
      <c r="A1574" s="5308"/>
      <c r="B1574" s="2549"/>
      <c r="C1574" s="2471"/>
      <c r="D1574" s="1741" t="s">
        <v>1333</v>
      </c>
      <c r="E1574" s="1741" t="s">
        <v>88</v>
      </c>
      <c r="F1574" s="1741" t="s">
        <v>463</v>
      </c>
      <c r="G1574" s="3710">
        <v>0</v>
      </c>
      <c r="H1574" s="3710">
        <v>0</v>
      </c>
      <c r="I1574" s="3710">
        <v>0</v>
      </c>
      <c r="J1574" s="3710">
        <v>0</v>
      </c>
      <c r="K1574" s="3710">
        <v>0</v>
      </c>
      <c r="L1574" s="3710">
        <v>0</v>
      </c>
      <c r="M1574" s="3710">
        <v>0</v>
      </c>
      <c r="N1574" s="3710">
        <v>0</v>
      </c>
      <c r="O1574" s="3710">
        <v>0</v>
      </c>
      <c r="P1574" s="3713">
        <v>0</v>
      </c>
      <c r="Q1574" s="1752"/>
    </row>
    <row r="1575" spans="1:17" ht="12" hidden="1" customHeight="1" outlineLevel="1">
      <c r="A1575" s="5308"/>
      <c r="B1575" s="2549"/>
      <c r="C1575" s="2471"/>
      <c r="D1575" s="1741" t="s">
        <v>458</v>
      </c>
      <c r="E1575" s="1741" t="s">
        <v>188</v>
      </c>
      <c r="F1575" s="1741" t="s">
        <v>461</v>
      </c>
      <c r="G1575" s="3710">
        <v>0</v>
      </c>
      <c r="H1575" s="3710">
        <v>6.2665203147005508</v>
      </c>
      <c r="I1575" s="3710">
        <v>4.8132818725419781</v>
      </c>
      <c r="J1575" s="3710">
        <v>3.3855915079752688</v>
      </c>
      <c r="K1575" s="3710">
        <v>2.1215597963967845</v>
      </c>
      <c r="L1575" s="3710">
        <v>1.169996759049355</v>
      </c>
      <c r="M1575" s="3710">
        <v>0.56468359071663121</v>
      </c>
      <c r="N1575" s="3710">
        <v>0.23906498166964782</v>
      </c>
      <c r="O1575" s="3710">
        <v>8.9225762622752114E-2</v>
      </c>
      <c r="P1575" s="3713">
        <v>2.9347350085915772E-2</v>
      </c>
      <c r="Q1575" s="1752"/>
    </row>
    <row r="1576" spans="1:17" ht="12" hidden="1" customHeight="1" outlineLevel="1">
      <c r="A1576" s="5308"/>
      <c r="B1576" s="2552"/>
      <c r="C1576" s="1741"/>
      <c r="D1576" s="1741" t="s">
        <v>458</v>
      </c>
      <c r="E1576" s="1741" t="s">
        <v>1364</v>
      </c>
      <c r="F1576" s="1741" t="s">
        <v>461</v>
      </c>
      <c r="G1576" s="3710">
        <v>0</v>
      </c>
      <c r="H1576" s="3710">
        <v>117.84636103487925</v>
      </c>
      <c r="I1576" s="3710">
        <v>86.738861753925022</v>
      </c>
      <c r="J1576" s="3710">
        <v>58.464155246150312</v>
      </c>
      <c r="K1576" s="3710">
        <v>35.106949772243127</v>
      </c>
      <c r="L1576" s="3710">
        <v>18.552616975421259</v>
      </c>
      <c r="M1576" s="3710">
        <v>8.5804168335356596</v>
      </c>
      <c r="N1576" s="3710">
        <v>3.4809828412033781</v>
      </c>
      <c r="O1576" s="3710">
        <v>1.244969995383594</v>
      </c>
      <c r="P1576" s="3713">
        <v>0.39239205715206554</v>
      </c>
      <c r="Q1576" s="1752"/>
    </row>
    <row r="1577" spans="1:17" ht="12" hidden="1" customHeight="1" outlineLevel="1">
      <c r="A1577" s="5308"/>
      <c r="B1577" s="2552"/>
      <c r="C1577" s="1741"/>
      <c r="D1577" s="1741" t="s">
        <v>458</v>
      </c>
      <c r="E1577" s="1741" t="s">
        <v>2574</v>
      </c>
      <c r="F1577" s="1741" t="s">
        <v>614</v>
      </c>
      <c r="G1577" s="3710">
        <v>0</v>
      </c>
      <c r="H1577" s="3710">
        <v>0</v>
      </c>
      <c r="I1577" s="3710">
        <v>4.4519414909148597E-2</v>
      </c>
      <c r="J1577" s="3710">
        <v>0.39328718064823137</v>
      </c>
      <c r="K1577" s="3710">
        <v>0.45184031086269477</v>
      </c>
      <c r="L1577" s="3710">
        <v>0.35132248649496478</v>
      </c>
      <c r="M1577" s="3710">
        <v>0.21380823888887096</v>
      </c>
      <c r="N1577" s="3710">
        <v>0.10724093578313845</v>
      </c>
      <c r="O1577" s="3710">
        <v>4.5562300347185399E-2</v>
      </c>
      <c r="P1577" s="3713">
        <v>1.658964303776431E-2</v>
      </c>
      <c r="Q1577" s="1752"/>
    </row>
    <row r="1578" spans="1:17" ht="12" hidden="1" customHeight="1" outlineLevel="1">
      <c r="A1578" s="5308"/>
      <c r="B1578" s="2552"/>
      <c r="C1578" s="1741"/>
      <c r="D1578" s="1741" t="s">
        <v>458</v>
      </c>
      <c r="E1578" s="1741" t="s">
        <v>2575</v>
      </c>
      <c r="F1578" s="1741" t="s">
        <v>614</v>
      </c>
      <c r="G1578" s="3710">
        <v>0</v>
      </c>
      <c r="H1578" s="3710">
        <v>0.1032010427119686</v>
      </c>
      <c r="I1578" s="3710">
        <v>0.74271571788209423</v>
      </c>
      <c r="J1578" s="3710">
        <v>0.76607011967585581</v>
      </c>
      <c r="K1578" s="3710">
        <v>0.62625621710901835</v>
      </c>
      <c r="L1578" s="3710">
        <v>0.42253316914849043</v>
      </c>
      <c r="M1578" s="3710">
        <v>0.23955466387955851</v>
      </c>
      <c r="N1578" s="3710">
        <v>0.11583661426086363</v>
      </c>
      <c r="O1578" s="3710">
        <v>4.8375084168539299E-2</v>
      </c>
      <c r="P1578" s="3713">
        <v>1.752588025693869E-2</v>
      </c>
      <c r="Q1578" s="1752"/>
    </row>
    <row r="1579" spans="1:17" ht="12" hidden="1" customHeight="1" outlineLevel="1">
      <c r="A1579" s="5308"/>
      <c r="B1579" s="2552"/>
      <c r="C1579" s="1741"/>
      <c r="D1579" s="1741" t="s">
        <v>458</v>
      </c>
      <c r="E1579" s="1741" t="s">
        <v>4</v>
      </c>
      <c r="F1579" s="1741" t="s">
        <v>462</v>
      </c>
      <c r="G1579" s="3710">
        <v>0</v>
      </c>
      <c r="H1579" s="3710">
        <v>0</v>
      </c>
      <c r="I1579" s="3710">
        <v>0.17447016923409428</v>
      </c>
      <c r="J1579" s="3710">
        <v>0.18693371402726028</v>
      </c>
      <c r="K1579" s="3710">
        <v>0.15567597161162622</v>
      </c>
      <c r="L1579" s="3710">
        <v>0.10619309347367939</v>
      </c>
      <c r="M1579" s="3710">
        <v>6.0644469610874233E-2</v>
      </c>
      <c r="N1579" s="3710">
        <v>2.9476138163072409E-2</v>
      </c>
      <c r="O1579" s="3710">
        <v>1.2357147815351667E-2</v>
      </c>
      <c r="P1579" s="3713">
        <v>4.490271490851897E-3</v>
      </c>
      <c r="Q1579" s="1752"/>
    </row>
    <row r="1580" spans="1:17" ht="12" hidden="1" customHeight="1" outlineLevel="1">
      <c r="A1580" s="5308"/>
      <c r="B1580" s="2552"/>
      <c r="C1580" s="1741"/>
      <c r="D1580" s="1741" t="s">
        <v>458</v>
      </c>
      <c r="E1580" s="1741" t="s">
        <v>88</v>
      </c>
      <c r="F1580" s="1741" t="s">
        <v>463</v>
      </c>
      <c r="G1580" s="3710">
        <v>0</v>
      </c>
      <c r="H1580" s="3710">
        <v>0</v>
      </c>
      <c r="I1580" s="3710">
        <v>0</v>
      </c>
      <c r="J1580" s="3710">
        <v>0</v>
      </c>
      <c r="K1580" s="3710">
        <v>0</v>
      </c>
      <c r="L1580" s="3710">
        <v>0</v>
      </c>
      <c r="M1580" s="3710">
        <v>0</v>
      </c>
      <c r="N1580" s="3710">
        <v>0</v>
      </c>
      <c r="O1580" s="3710">
        <v>0</v>
      </c>
      <c r="P1580" s="3713">
        <v>0</v>
      </c>
      <c r="Q1580" s="1752"/>
    </row>
    <row r="1581" spans="1:17" ht="12" hidden="1" customHeight="1" outlineLevel="1">
      <c r="A1581" s="5308"/>
      <c r="B1581" s="2552"/>
      <c r="C1581" s="1741"/>
      <c r="D1581" s="1741" t="s">
        <v>2390</v>
      </c>
      <c r="E1581" s="1741" t="s">
        <v>1364</v>
      </c>
      <c r="F1581" s="1741" t="s">
        <v>461</v>
      </c>
      <c r="G1581" s="3710">
        <v>0</v>
      </c>
      <c r="H1581" s="3710">
        <v>3.1567138590865724</v>
      </c>
      <c r="I1581" s="3710">
        <v>2.3073189045401623</v>
      </c>
      <c r="J1581" s="3710">
        <v>1.303163697979876</v>
      </c>
      <c r="K1581" s="3710">
        <v>0.47308370564047231</v>
      </c>
      <c r="L1581" s="3710">
        <v>9.3194581943497806E-2</v>
      </c>
      <c r="M1581" s="3710">
        <v>8.4305239817655479E-3</v>
      </c>
      <c r="N1581" s="3710">
        <v>2.9623658977432667E-4</v>
      </c>
      <c r="O1581" s="3710">
        <v>3.4079531859018967E-6</v>
      </c>
      <c r="P1581" s="3713">
        <v>1.0758595647630637E-8</v>
      </c>
      <c r="Q1581" s="1752"/>
    </row>
    <row r="1582" spans="1:17" ht="12" hidden="1" customHeight="1" outlineLevel="1">
      <c r="A1582" s="5308"/>
      <c r="B1582" s="2552"/>
      <c r="C1582" s="1741"/>
      <c r="D1582" s="1741" t="s">
        <v>459</v>
      </c>
      <c r="E1582" s="1741" t="s">
        <v>188</v>
      </c>
      <c r="F1582" s="1741" t="s">
        <v>461</v>
      </c>
      <c r="G1582" s="3710">
        <v>0</v>
      </c>
      <c r="H1582" s="3710">
        <v>5.7839206350724384</v>
      </c>
      <c r="I1582" s="3710">
        <v>4.5456905762487265</v>
      </c>
      <c r="J1582" s="3710">
        <v>3.4862785586103087</v>
      </c>
      <c r="K1582" s="3710">
        <v>2.4951547482226188</v>
      </c>
      <c r="L1582" s="3710">
        <v>1.6214064743202983</v>
      </c>
      <c r="M1582" s="3710">
        <v>0.93085141951895412</v>
      </c>
      <c r="N1582" s="3710">
        <v>0.45945813928915075</v>
      </c>
      <c r="O1582" s="3710">
        <v>0.18976570259810421</v>
      </c>
      <c r="P1582" s="3713">
        <v>6.3836254762611358E-2</v>
      </c>
      <c r="Q1582" s="1752"/>
    </row>
    <row r="1583" spans="1:17" ht="12" hidden="1" customHeight="1" outlineLevel="1">
      <c r="A1583" s="5308"/>
      <c r="B1583" s="2552"/>
      <c r="C1583" s="1741"/>
      <c r="D1583" s="1741" t="s">
        <v>459</v>
      </c>
      <c r="E1583" s="1741" t="s">
        <v>2576</v>
      </c>
      <c r="F1583" s="1741" t="s">
        <v>1312</v>
      </c>
      <c r="G1583" s="3710">
        <v>0</v>
      </c>
      <c r="H1583" s="3710">
        <v>0</v>
      </c>
      <c r="I1583" s="3710">
        <v>2.8531887631454748E-3</v>
      </c>
      <c r="J1583" s="3710">
        <v>3.4316047641096566E-3</v>
      </c>
      <c r="K1583" s="3710">
        <v>3.3605161831625099E-3</v>
      </c>
      <c r="L1583" s="3710">
        <v>2.7812180102657564E-3</v>
      </c>
      <c r="M1583" s="3710">
        <v>1.9454359706380267E-3</v>
      </c>
      <c r="N1583" s="3710">
        <v>1.1352730756501108E-3</v>
      </c>
      <c r="O1583" s="3710">
        <v>5.4240715336248337E-4</v>
      </c>
      <c r="P1583" s="3713">
        <v>2.0761656350757593E-4</v>
      </c>
      <c r="Q1583" s="1752"/>
    </row>
    <row r="1584" spans="1:17" ht="12" hidden="1" customHeight="1" outlineLevel="1">
      <c r="A1584" s="5308"/>
      <c r="B1584" s="2549"/>
      <c r="C1584" s="2471"/>
      <c r="D1584" s="1741" t="s">
        <v>459</v>
      </c>
      <c r="E1584" s="1741" t="s">
        <v>88</v>
      </c>
      <c r="F1584" s="1741" t="s">
        <v>463</v>
      </c>
      <c r="G1584" s="3710">
        <v>0</v>
      </c>
      <c r="H1584" s="3710">
        <v>0</v>
      </c>
      <c r="I1584" s="3710">
        <v>0</v>
      </c>
      <c r="J1584" s="3710">
        <v>0</v>
      </c>
      <c r="K1584" s="3710">
        <v>0</v>
      </c>
      <c r="L1584" s="3710">
        <v>0</v>
      </c>
      <c r="M1584" s="3710">
        <v>0</v>
      </c>
      <c r="N1584" s="3710">
        <v>0</v>
      </c>
      <c r="O1584" s="3710">
        <v>0</v>
      </c>
      <c r="P1584" s="3713">
        <v>0</v>
      </c>
      <c r="Q1584" s="1752"/>
    </row>
    <row r="1585" spans="1:17" ht="12" hidden="1" customHeight="1" outlineLevel="1">
      <c r="A1585" s="5308"/>
      <c r="B1585" s="2549"/>
      <c r="C1585" s="2471"/>
      <c r="D1585" s="1741" t="s">
        <v>459</v>
      </c>
      <c r="E1585" s="1741" t="s">
        <v>4</v>
      </c>
      <c r="F1585" s="1741" t="s">
        <v>462</v>
      </c>
      <c r="G1585" s="3710">
        <v>0</v>
      </c>
      <c r="H1585" s="3710">
        <v>0</v>
      </c>
      <c r="I1585" s="3710">
        <v>4.8754597028739166E-3</v>
      </c>
      <c r="J1585" s="3710">
        <v>5.8638429254018985E-3</v>
      </c>
      <c r="K1585" s="3710">
        <v>5.7423684838159832E-3</v>
      </c>
      <c r="L1585" s="3710">
        <v>4.7524778273026255E-3</v>
      </c>
      <c r="M1585" s="3710">
        <v>3.324313764964699E-3</v>
      </c>
      <c r="N1585" s="3710">
        <v>1.9399270751325459E-3</v>
      </c>
      <c r="O1585" s="3710">
        <v>9.2685217779070125E-4</v>
      </c>
      <c r="P1585" s="3713">
        <v>3.5477014423484186E-4</v>
      </c>
      <c r="Q1585" s="1752"/>
    </row>
    <row r="1586" spans="1:17" ht="12" hidden="1" customHeight="1" outlineLevel="1">
      <c r="A1586" s="5308"/>
      <c r="B1586" s="2549"/>
      <c r="C1586" s="2471"/>
      <c r="D1586" s="1741" t="s">
        <v>1334</v>
      </c>
      <c r="E1586" s="1741" t="s">
        <v>188</v>
      </c>
      <c r="F1586" s="1741" t="s">
        <v>461</v>
      </c>
      <c r="G1586" s="3710">
        <v>0</v>
      </c>
      <c r="H1586" s="3710">
        <v>7.7516381422989541E-2</v>
      </c>
      <c r="I1586" s="3710">
        <v>0.20984234140897193</v>
      </c>
      <c r="J1586" s="3710">
        <v>0.21247492640385307</v>
      </c>
      <c r="K1586" s="3710">
        <v>0.1712472625527145</v>
      </c>
      <c r="L1586" s="3710">
        <v>0.10731863234122355</v>
      </c>
      <c r="M1586" s="3710">
        <v>5.025165037530839E-2</v>
      </c>
      <c r="N1586" s="3710">
        <v>1.678056310402383E-2</v>
      </c>
      <c r="O1586" s="3710">
        <v>3.8018984161468953E-3</v>
      </c>
      <c r="P1586" s="3713">
        <v>5.5504099548206562E-4</v>
      </c>
      <c r="Q1586" s="1752"/>
    </row>
    <row r="1587" spans="1:17" ht="12" hidden="1" customHeight="1" outlineLevel="1">
      <c r="A1587" s="5308"/>
      <c r="B1587" s="2549"/>
      <c r="C1587" s="2471"/>
      <c r="D1587" s="1741" t="s">
        <v>1334</v>
      </c>
      <c r="E1587" s="1741" t="s">
        <v>1364</v>
      </c>
      <c r="F1587" s="1741" t="s">
        <v>461</v>
      </c>
      <c r="G1587" s="3710">
        <v>0</v>
      </c>
      <c r="H1587" s="3710">
        <v>8.8208633924637319</v>
      </c>
      <c r="I1587" s="3710">
        <v>6.5694995507106526</v>
      </c>
      <c r="J1587" s="3710">
        <v>4.6310587474959295</v>
      </c>
      <c r="K1587" s="3710">
        <v>2.8222907444268501</v>
      </c>
      <c r="L1587" s="3710">
        <v>1.4044660845965808</v>
      </c>
      <c r="M1587" s="3710">
        <v>0.53929669469741126</v>
      </c>
      <c r="N1587" s="3710">
        <v>0.15106149143593264</v>
      </c>
      <c r="O1587" s="3710">
        <v>2.9190334008024427E-2</v>
      </c>
      <c r="P1587" s="3713">
        <v>3.6806573023454264E-3</v>
      </c>
      <c r="Q1587" s="1752"/>
    </row>
    <row r="1588" spans="1:17" ht="12" hidden="1" customHeight="1" outlineLevel="1">
      <c r="A1588" s="5308"/>
      <c r="B1588" s="2549"/>
      <c r="C1588" s="2471"/>
      <c r="D1588" s="1741" t="s">
        <v>1334</v>
      </c>
      <c r="E1588" s="1741" t="s">
        <v>2574</v>
      </c>
      <c r="F1588" s="1741" t="s">
        <v>614</v>
      </c>
      <c r="G1588" s="3710">
        <v>0</v>
      </c>
      <c r="H1588" s="3710">
        <v>0</v>
      </c>
      <c r="I1588" s="3710">
        <v>4.2088989506141684E-2</v>
      </c>
      <c r="J1588" s="3710">
        <v>4.7530930496049208E-2</v>
      </c>
      <c r="K1588" s="3710">
        <v>4.0521432404032984E-2</v>
      </c>
      <c r="L1588" s="3710">
        <v>2.6279962526158655E-2</v>
      </c>
      <c r="M1588" s="3710">
        <v>1.259327579437843E-2</v>
      </c>
      <c r="N1588" s="3710">
        <v>4.2758598976667499E-3</v>
      </c>
      <c r="O1588" s="3710">
        <v>9.8100587639763162E-4</v>
      </c>
      <c r="P1588" s="3713">
        <v>1.4462992576329357E-4</v>
      </c>
      <c r="Q1588" s="1752"/>
    </row>
    <row r="1589" spans="1:17" ht="12" hidden="1" customHeight="1" outlineLevel="1">
      <c r="A1589" s="5308"/>
      <c r="B1589" s="2549"/>
      <c r="C1589" s="2471"/>
      <c r="D1589" s="1741" t="s">
        <v>1334</v>
      </c>
      <c r="E1589" s="1741" t="s">
        <v>2576</v>
      </c>
      <c r="F1589" s="1741" t="s">
        <v>1312</v>
      </c>
      <c r="G1589" s="3710">
        <v>0</v>
      </c>
      <c r="H1589" s="3710">
        <v>0</v>
      </c>
      <c r="I1589" s="3710">
        <v>5.0984212999336713E-3</v>
      </c>
      <c r="J1589" s="3710">
        <v>5.7576271440625253E-3</v>
      </c>
      <c r="K1589" s="3710">
        <v>4.9085363297305482E-3</v>
      </c>
      <c r="L1589" s="3710">
        <v>3.1834055005115882E-3</v>
      </c>
      <c r="M1589" s="3710">
        <v>1.5254779527702628E-3</v>
      </c>
      <c r="N1589" s="3710">
        <v>5.1795339906212897E-4</v>
      </c>
      <c r="O1589" s="3710">
        <v>1.1883348387007356E-4</v>
      </c>
      <c r="P1589" s="3713">
        <v>1.7519648315904599E-5</v>
      </c>
      <c r="Q1589" s="1752"/>
    </row>
    <row r="1590" spans="1:17" ht="12" hidden="1" customHeight="1" outlineLevel="1">
      <c r="A1590" s="5308"/>
      <c r="B1590" s="2549"/>
      <c r="C1590" s="2471"/>
      <c r="D1590" s="1741" t="s">
        <v>1334</v>
      </c>
      <c r="E1590" s="1741" t="s">
        <v>88</v>
      </c>
      <c r="F1590" s="1741" t="s">
        <v>463</v>
      </c>
      <c r="G1590" s="3710">
        <v>0</v>
      </c>
      <c r="H1590" s="3710">
        <v>0</v>
      </c>
      <c r="I1590" s="3710">
        <v>0</v>
      </c>
      <c r="J1590" s="3710">
        <v>0</v>
      </c>
      <c r="K1590" s="3710">
        <v>0</v>
      </c>
      <c r="L1590" s="3710">
        <v>0</v>
      </c>
      <c r="M1590" s="3710">
        <v>0</v>
      </c>
      <c r="N1590" s="3710">
        <v>0</v>
      </c>
      <c r="O1590" s="3710">
        <v>0</v>
      </c>
      <c r="P1590" s="3713">
        <v>0</v>
      </c>
      <c r="Q1590" s="1752"/>
    </row>
    <row r="1591" spans="1:17" ht="12" hidden="1" customHeight="1" outlineLevel="1">
      <c r="A1591" s="5308"/>
      <c r="B1591" s="2549"/>
      <c r="C1591" s="2471"/>
      <c r="D1591" s="1741" t="s">
        <v>1334</v>
      </c>
      <c r="E1591" s="1741" t="s">
        <v>4</v>
      </c>
      <c r="F1591" s="1741" t="s">
        <v>462</v>
      </c>
      <c r="G1591" s="3710">
        <v>0</v>
      </c>
      <c r="H1591" s="3710">
        <v>0</v>
      </c>
      <c r="I1591" s="3710">
        <v>6.6593623904071655E-2</v>
      </c>
      <c r="J1591" s="3710">
        <v>7.5203917851308616E-2</v>
      </c>
      <c r="K1591" s="3710">
        <v>6.4113419239363548E-2</v>
      </c>
      <c r="L1591" s="3710">
        <v>4.1580421892160942E-2</v>
      </c>
      <c r="M1591" s="3710">
        <v>1.9925208036859897E-2</v>
      </c>
      <c r="N1591" s="3710">
        <v>6.7653086765167248E-3</v>
      </c>
      <c r="O1591" s="3710">
        <v>1.5521573966743773E-3</v>
      </c>
      <c r="P1591" s="3713">
        <v>2.2883492796017688E-4</v>
      </c>
      <c r="Q1591" s="1752"/>
    </row>
    <row r="1592" spans="1:17" ht="12" hidden="1" customHeight="1" outlineLevel="1">
      <c r="A1592" s="5308"/>
      <c r="B1592" s="2549"/>
      <c r="C1592" s="2471"/>
      <c r="D1592" s="1741" t="s">
        <v>1335</v>
      </c>
      <c r="E1592" s="1741" t="s">
        <v>188</v>
      </c>
      <c r="F1592" s="1741" t="s">
        <v>461</v>
      </c>
      <c r="G1592" s="3710">
        <v>0</v>
      </c>
      <c r="H1592" s="3710">
        <v>0</v>
      </c>
      <c r="I1592" s="3710">
        <v>0</v>
      </c>
      <c r="J1592" s="3710">
        <v>0</v>
      </c>
      <c r="K1592" s="3710">
        <v>0</v>
      </c>
      <c r="L1592" s="3710">
        <v>0</v>
      </c>
      <c r="M1592" s="3710">
        <v>0</v>
      </c>
      <c r="N1592" s="3710">
        <v>0</v>
      </c>
      <c r="O1592" s="3710">
        <v>0</v>
      </c>
      <c r="P1592" s="3713">
        <v>0</v>
      </c>
      <c r="Q1592" s="1752"/>
    </row>
    <row r="1593" spans="1:17" ht="12" hidden="1" customHeight="1" outlineLevel="1">
      <c r="A1593" s="5308"/>
      <c r="B1593" s="2549"/>
      <c r="C1593" s="2471"/>
      <c r="D1593" s="1741" t="s">
        <v>1335</v>
      </c>
      <c r="E1593" s="1741" t="s">
        <v>2576</v>
      </c>
      <c r="F1593" s="1741" t="s">
        <v>1312</v>
      </c>
      <c r="G1593" s="3710">
        <v>0</v>
      </c>
      <c r="H1593" s="3710">
        <v>0</v>
      </c>
      <c r="I1593" s="3710">
        <v>0</v>
      </c>
      <c r="J1593" s="3710">
        <v>0</v>
      </c>
      <c r="K1593" s="3710">
        <v>0</v>
      </c>
      <c r="L1593" s="3710">
        <v>0</v>
      </c>
      <c r="M1593" s="3710">
        <v>0</v>
      </c>
      <c r="N1593" s="3710">
        <v>0</v>
      </c>
      <c r="O1593" s="3710">
        <v>0</v>
      </c>
      <c r="P1593" s="3713">
        <v>0</v>
      </c>
      <c r="Q1593" s="1752"/>
    </row>
    <row r="1594" spans="1:17" ht="12" hidden="1" customHeight="1" outlineLevel="1">
      <c r="A1594" s="5308"/>
      <c r="B1594" s="2549"/>
      <c r="C1594" s="2471"/>
      <c r="D1594" s="1741" t="s">
        <v>1335</v>
      </c>
      <c r="E1594" s="1741" t="s">
        <v>4</v>
      </c>
      <c r="F1594" s="1741" t="s">
        <v>462</v>
      </c>
      <c r="G1594" s="3710">
        <v>0</v>
      </c>
      <c r="H1594" s="3710">
        <v>0</v>
      </c>
      <c r="I1594" s="3710">
        <v>0</v>
      </c>
      <c r="J1594" s="3710">
        <v>0</v>
      </c>
      <c r="K1594" s="3710">
        <v>0</v>
      </c>
      <c r="L1594" s="3710">
        <v>0</v>
      </c>
      <c r="M1594" s="3710">
        <v>0</v>
      </c>
      <c r="N1594" s="3710">
        <v>0</v>
      </c>
      <c r="O1594" s="3710">
        <v>0</v>
      </c>
      <c r="P1594" s="3713">
        <v>0</v>
      </c>
      <c r="Q1594" s="1752"/>
    </row>
    <row r="1595" spans="1:17" ht="12" hidden="1" customHeight="1" outlineLevel="1">
      <c r="A1595" s="5308"/>
      <c r="B1595" s="2549"/>
      <c r="C1595" s="2471"/>
      <c r="D1595" s="1741" t="s">
        <v>1335</v>
      </c>
      <c r="E1595" s="1741" t="s">
        <v>88</v>
      </c>
      <c r="F1595" s="1741" t="s">
        <v>463</v>
      </c>
      <c r="G1595" s="3710">
        <v>0</v>
      </c>
      <c r="H1595" s="3710">
        <v>0</v>
      </c>
      <c r="I1595" s="3710">
        <v>0</v>
      </c>
      <c r="J1595" s="3710">
        <v>0</v>
      </c>
      <c r="K1595" s="3710">
        <v>0</v>
      </c>
      <c r="L1595" s="3710">
        <v>0</v>
      </c>
      <c r="M1595" s="3710">
        <v>0</v>
      </c>
      <c r="N1595" s="3710">
        <v>0</v>
      </c>
      <c r="O1595" s="3710">
        <v>0</v>
      </c>
      <c r="P1595" s="3713">
        <v>0</v>
      </c>
      <c r="Q1595" s="1752"/>
    </row>
    <row r="1596" spans="1:17" ht="12" hidden="1" customHeight="1" outlineLevel="1">
      <c r="A1596" s="5308"/>
      <c r="B1596" s="2559">
        <v>2010</v>
      </c>
      <c r="C1596" s="2477">
        <v>2015</v>
      </c>
      <c r="D1596" s="2560" t="s">
        <v>450</v>
      </c>
      <c r="E1596" s="2560" t="s">
        <v>244</v>
      </c>
      <c r="F1596" s="2560" t="s">
        <v>3075</v>
      </c>
      <c r="G1596" s="2477">
        <f t="shared" ref="G1596:P1596" si="454">G1569</f>
        <v>2006</v>
      </c>
      <c r="H1596" s="2477">
        <f t="shared" si="454"/>
        <v>2010</v>
      </c>
      <c r="I1596" s="2477">
        <f t="shared" si="454"/>
        <v>2015</v>
      </c>
      <c r="J1596" s="2477">
        <f t="shared" si="454"/>
        <v>2020</v>
      </c>
      <c r="K1596" s="2477">
        <f t="shared" si="454"/>
        <v>2025</v>
      </c>
      <c r="L1596" s="2477">
        <f t="shared" si="454"/>
        <v>2030</v>
      </c>
      <c r="M1596" s="2477">
        <f t="shared" si="454"/>
        <v>2035</v>
      </c>
      <c r="N1596" s="2477">
        <f t="shared" si="454"/>
        <v>2040</v>
      </c>
      <c r="O1596" s="2477">
        <f t="shared" si="454"/>
        <v>2045</v>
      </c>
      <c r="P1596" s="2561">
        <f t="shared" si="454"/>
        <v>2050</v>
      </c>
      <c r="Q1596" s="1752"/>
    </row>
    <row r="1597" spans="1:17" ht="12" hidden="1" customHeight="1" outlineLevel="1">
      <c r="A1597" s="5308"/>
      <c r="B1597" s="2549"/>
      <c r="C1597" s="2471"/>
      <c r="D1597" s="1741" t="s">
        <v>1333</v>
      </c>
      <c r="E1597" s="1741" t="s">
        <v>188</v>
      </c>
      <c r="F1597" s="1741" t="s">
        <v>461</v>
      </c>
      <c r="G1597" s="3710">
        <f t="array" ref="G1597:P1622">G1297:P1322*G997:P1022*G716:P741*Unit.MJ</f>
        <v>0</v>
      </c>
      <c r="H1597" s="3710">
        <v>0</v>
      </c>
      <c r="I1597" s="3710">
        <v>9.56292327600422</v>
      </c>
      <c r="J1597" s="3710">
        <v>6.878121755165437</v>
      </c>
      <c r="K1597" s="3710">
        <v>4.1949203501071599</v>
      </c>
      <c r="L1597" s="3710">
        <v>2.0086151641197447</v>
      </c>
      <c r="M1597" s="3710">
        <v>0.70573335792861558</v>
      </c>
      <c r="N1597" s="3710">
        <v>0.17015935011049377</v>
      </c>
      <c r="O1597" s="3710">
        <v>2.6340254623064354E-2</v>
      </c>
      <c r="P1597" s="3713">
        <v>2.4495341553094842E-3</v>
      </c>
      <c r="Q1597" s="1752"/>
    </row>
    <row r="1598" spans="1:17" ht="12" hidden="1" customHeight="1" outlineLevel="1">
      <c r="A1598" s="5308"/>
      <c r="B1598" s="2549"/>
      <c r="C1598" s="2471"/>
      <c r="D1598" s="1741" t="s">
        <v>1333</v>
      </c>
      <c r="E1598" s="1741" t="s">
        <v>1364</v>
      </c>
      <c r="F1598" s="1741" t="s">
        <v>461</v>
      </c>
      <c r="G1598" s="3710">
        <v>0</v>
      </c>
      <c r="H1598" s="3710">
        <v>0</v>
      </c>
      <c r="I1598" s="3710">
        <v>16.568446652461798</v>
      </c>
      <c r="J1598" s="3710">
        <v>11.91683652378026</v>
      </c>
      <c r="K1598" s="3710">
        <v>7.2679987098169194</v>
      </c>
      <c r="L1598" s="3710">
        <v>3.4800690365832767</v>
      </c>
      <c r="M1598" s="3710">
        <v>1.2227333791376784</v>
      </c>
      <c r="N1598" s="3710">
        <v>0.29481321070488548</v>
      </c>
      <c r="O1598" s="3710">
        <v>4.5636369856650691E-2</v>
      </c>
      <c r="P1598" s="3713">
        <v>4.1443978307250983E-3</v>
      </c>
      <c r="Q1598" s="1752"/>
    </row>
    <row r="1599" spans="1:17" ht="12" hidden="1" customHeight="1" outlineLevel="1">
      <c r="A1599" s="5308"/>
      <c r="B1599" s="2549"/>
      <c r="C1599" s="2471"/>
      <c r="D1599" s="1741" t="s">
        <v>1333</v>
      </c>
      <c r="E1599" s="1741" t="s">
        <v>2574</v>
      </c>
      <c r="F1599" s="1741" t="s">
        <v>614</v>
      </c>
      <c r="G1599" s="3710">
        <v>0</v>
      </c>
      <c r="H1599" s="3710">
        <v>0</v>
      </c>
      <c r="I1599" s="3710">
        <v>0</v>
      </c>
      <c r="J1599" s="3710">
        <v>0</v>
      </c>
      <c r="K1599" s="3710">
        <v>0</v>
      </c>
      <c r="L1599" s="3710">
        <v>0</v>
      </c>
      <c r="M1599" s="3710">
        <v>0</v>
      </c>
      <c r="N1599" s="3710">
        <v>0</v>
      </c>
      <c r="O1599" s="3710">
        <v>0</v>
      </c>
      <c r="P1599" s="3713">
        <v>0</v>
      </c>
      <c r="Q1599" s="1752"/>
    </row>
    <row r="1600" spans="1:17" ht="12" hidden="1" customHeight="1" outlineLevel="1">
      <c r="A1600" s="5308"/>
      <c r="B1600" s="2549"/>
      <c r="C1600" s="2471"/>
      <c r="D1600" s="1741" t="s">
        <v>1333</v>
      </c>
      <c r="E1600" s="1741" t="s">
        <v>2575</v>
      </c>
      <c r="F1600" s="1741" t="s">
        <v>614</v>
      </c>
      <c r="G1600" s="3710">
        <v>0</v>
      </c>
      <c r="H1600" s="3710">
        <v>0</v>
      </c>
      <c r="I1600" s="3710">
        <v>9.2699973069590755E-2</v>
      </c>
      <c r="J1600" s="3710">
        <v>0.13021937527024813</v>
      </c>
      <c r="K1600" s="3710">
        <v>0.11633423606281598</v>
      </c>
      <c r="L1600" s="3710">
        <v>7.2528068634817935E-2</v>
      </c>
      <c r="M1600" s="3710">
        <v>3.1106192139000236E-2</v>
      </c>
      <c r="N1600" s="3710">
        <v>8.7888101789940203E-3</v>
      </c>
      <c r="O1600" s="3710">
        <v>1.5499862332287479E-3</v>
      </c>
      <c r="P1600" s="3713">
        <v>1.6086817479316328E-4</v>
      </c>
      <c r="Q1600" s="1752"/>
    </row>
    <row r="1601" spans="1:17" ht="12" hidden="1" customHeight="1" outlineLevel="1">
      <c r="A1601" s="5308"/>
      <c r="B1601" s="2549"/>
      <c r="C1601" s="2471"/>
      <c r="D1601" s="1741" t="s">
        <v>1333</v>
      </c>
      <c r="E1601" s="1741" t="s">
        <v>88</v>
      </c>
      <c r="F1601" s="1741" t="s">
        <v>463</v>
      </c>
      <c r="G1601" s="3710">
        <v>0</v>
      </c>
      <c r="H1601" s="3710">
        <v>0</v>
      </c>
      <c r="I1601" s="3710">
        <v>0</v>
      </c>
      <c r="J1601" s="3710">
        <v>0</v>
      </c>
      <c r="K1601" s="3710">
        <v>0</v>
      </c>
      <c r="L1601" s="3710">
        <v>0</v>
      </c>
      <c r="M1601" s="3710">
        <v>0</v>
      </c>
      <c r="N1601" s="3710">
        <v>0</v>
      </c>
      <c r="O1601" s="3710">
        <v>0</v>
      </c>
      <c r="P1601" s="3713">
        <v>0</v>
      </c>
      <c r="Q1601" s="1752"/>
    </row>
    <row r="1602" spans="1:17" ht="12" hidden="1" customHeight="1" outlineLevel="1">
      <c r="A1602" s="5308"/>
      <c r="B1602" s="2549"/>
      <c r="C1602" s="2471"/>
      <c r="D1602" s="1741" t="s">
        <v>458</v>
      </c>
      <c r="E1602" s="1741" t="s">
        <v>188</v>
      </c>
      <c r="F1602" s="1741" t="s">
        <v>461</v>
      </c>
      <c r="G1602" s="3710">
        <v>0</v>
      </c>
      <c r="H1602" s="3710">
        <v>0</v>
      </c>
      <c r="I1602" s="3710">
        <v>8.6889161294680513</v>
      </c>
      <c r="J1602" s="3710">
        <v>6.626731103942193</v>
      </c>
      <c r="K1602" s="3710">
        <v>4.6124387294888942</v>
      </c>
      <c r="L1602" s="3710">
        <v>2.8576852073192338</v>
      </c>
      <c r="M1602" s="3710">
        <v>1.5578090038871526</v>
      </c>
      <c r="N1602" s="3710">
        <v>0.74361386733345458</v>
      </c>
      <c r="O1602" s="3710">
        <v>0.31166089328667068</v>
      </c>
      <c r="P1602" s="3713">
        <v>0.11522341707143618</v>
      </c>
      <c r="Q1602" s="1752"/>
    </row>
    <row r="1603" spans="1:17" ht="12" hidden="1" customHeight="1" outlineLevel="1">
      <c r="A1603" s="5308"/>
      <c r="B1603" s="2549"/>
      <c r="C1603" s="2471"/>
      <c r="D1603" s="1741" t="s">
        <v>458</v>
      </c>
      <c r="E1603" s="1741" t="s">
        <v>1364</v>
      </c>
      <c r="F1603" s="1741" t="s">
        <v>461</v>
      </c>
      <c r="G1603" s="3710">
        <v>0</v>
      </c>
      <c r="H1603" s="3710">
        <v>0</v>
      </c>
      <c r="I1603" s="3710">
        <v>156.58062729398264</v>
      </c>
      <c r="J1603" s="3710">
        <v>114.4338397360487</v>
      </c>
      <c r="K1603" s="3710">
        <v>76.325284386861</v>
      </c>
      <c r="L1603" s="3710">
        <v>45.31426149487698</v>
      </c>
      <c r="M1603" s="3710">
        <v>23.671044847298177</v>
      </c>
      <c r="N1603" s="3710">
        <v>10.827629770743973</v>
      </c>
      <c r="O1603" s="3710">
        <v>4.3486146766473581</v>
      </c>
      <c r="P1603" s="3713">
        <v>1.5406077047634206</v>
      </c>
      <c r="Q1603" s="1752"/>
    </row>
    <row r="1604" spans="1:17" ht="12" hidden="1" customHeight="1" outlineLevel="1">
      <c r="A1604" s="5308"/>
      <c r="B1604" s="2549"/>
      <c r="C1604" s="2471"/>
      <c r="D1604" s="1741" t="s">
        <v>458</v>
      </c>
      <c r="E1604" s="1741" t="s">
        <v>2574</v>
      </c>
      <c r="F1604" s="1741" t="s">
        <v>614</v>
      </c>
      <c r="G1604" s="3710">
        <v>0</v>
      </c>
      <c r="H1604" s="3710">
        <v>0</v>
      </c>
      <c r="I1604" s="3710">
        <v>8.0366259970204551E-2</v>
      </c>
      <c r="J1604" s="3710">
        <v>0.76979410736471054</v>
      </c>
      <c r="K1604" s="3710">
        <v>0.98233655865225411</v>
      </c>
      <c r="L1604" s="3710">
        <v>0.85809560145364538</v>
      </c>
      <c r="M1604" s="3710">
        <v>0.58983899146713537</v>
      </c>
      <c r="N1604" s="3710">
        <v>0.333573936413469</v>
      </c>
      <c r="O1604" s="3710">
        <v>0.1591467173717209</v>
      </c>
      <c r="P1604" s="3713">
        <v>6.5134172360043138E-2</v>
      </c>
      <c r="Q1604" s="1752"/>
    </row>
    <row r="1605" spans="1:17" ht="12" hidden="1" customHeight="1" outlineLevel="1">
      <c r="A1605" s="5308"/>
      <c r="B1605" s="2549"/>
      <c r="C1605" s="2471"/>
      <c r="D1605" s="1741" t="s">
        <v>458</v>
      </c>
      <c r="E1605" s="1741" t="s">
        <v>2575</v>
      </c>
      <c r="F1605" s="1741" t="s">
        <v>614</v>
      </c>
      <c r="G1605" s="3710">
        <v>0</v>
      </c>
      <c r="H1605" s="3710">
        <v>0</v>
      </c>
      <c r="I1605" s="3710">
        <v>1.3407472804635518</v>
      </c>
      <c r="J1605" s="3710">
        <v>1.499454579177127</v>
      </c>
      <c r="K1605" s="3710">
        <v>1.3615305282852401</v>
      </c>
      <c r="L1605" s="3710">
        <v>1.0320257536939221</v>
      </c>
      <c r="M1605" s="3710">
        <v>0.66086640102493377</v>
      </c>
      <c r="N1605" s="3710">
        <v>0.36031087492506059</v>
      </c>
      <c r="O1605" s="3710">
        <v>0.16897162323542164</v>
      </c>
      <c r="P1605" s="3713">
        <v>6.881002218181298E-2</v>
      </c>
      <c r="Q1605" s="1752"/>
    </row>
    <row r="1606" spans="1:17" ht="12" hidden="1" customHeight="1" outlineLevel="1">
      <c r="A1606" s="5308"/>
      <c r="B1606" s="2549"/>
      <c r="C1606" s="2471"/>
      <c r="D1606" s="1741" t="s">
        <v>458</v>
      </c>
      <c r="E1606" s="1741" t="s">
        <v>4</v>
      </c>
      <c r="F1606" s="1741" t="s">
        <v>462</v>
      </c>
      <c r="G1606" s="3710">
        <v>0</v>
      </c>
      <c r="H1606" s="3710">
        <v>0</v>
      </c>
      <c r="I1606" s="3710">
        <v>0.31495281342593356</v>
      </c>
      <c r="J1606" s="3710">
        <v>0.36589158916596903</v>
      </c>
      <c r="K1606" s="3710">
        <v>0.33845187014374661</v>
      </c>
      <c r="L1606" s="3710">
        <v>0.25937373756981563</v>
      </c>
      <c r="M1606" s="3710">
        <v>0.16730165768742652</v>
      </c>
      <c r="N1606" s="3710">
        <v>9.1685804170960117E-2</v>
      </c>
      <c r="O1606" s="3710">
        <v>4.3162867017354965E-2</v>
      </c>
      <c r="P1606" s="3713">
        <v>1.7629681154848389E-2</v>
      </c>
      <c r="Q1606" s="1752"/>
    </row>
    <row r="1607" spans="1:17" ht="12" hidden="1" customHeight="1" outlineLevel="1">
      <c r="A1607" s="5308"/>
      <c r="B1607" s="2549"/>
      <c r="C1607" s="2471"/>
      <c r="D1607" s="1741" t="s">
        <v>458</v>
      </c>
      <c r="E1607" s="1741" t="s">
        <v>88</v>
      </c>
      <c r="F1607" s="1741" t="s">
        <v>463</v>
      </c>
      <c r="G1607" s="3710">
        <v>0</v>
      </c>
      <c r="H1607" s="3710">
        <v>0</v>
      </c>
      <c r="I1607" s="3710">
        <v>0</v>
      </c>
      <c r="J1607" s="3710">
        <v>0</v>
      </c>
      <c r="K1607" s="3710">
        <v>0</v>
      </c>
      <c r="L1607" s="3710">
        <v>0</v>
      </c>
      <c r="M1607" s="3710">
        <v>0</v>
      </c>
      <c r="N1607" s="3710">
        <v>0</v>
      </c>
      <c r="O1607" s="3710">
        <v>0</v>
      </c>
      <c r="P1607" s="3713">
        <v>0</v>
      </c>
      <c r="Q1607" s="1752"/>
    </row>
    <row r="1608" spans="1:17" ht="12" hidden="1" customHeight="1" outlineLevel="1">
      <c r="A1608" s="5308"/>
      <c r="B1608" s="2549"/>
      <c r="C1608" s="2471"/>
      <c r="D1608" s="1741" t="s">
        <v>2390</v>
      </c>
      <c r="E1608" s="1741" t="s">
        <v>1364</v>
      </c>
      <c r="F1608" s="1741" t="s">
        <v>461</v>
      </c>
      <c r="G1608" s="3710">
        <v>0</v>
      </c>
      <c r="H1608" s="3710">
        <v>0</v>
      </c>
      <c r="I1608" s="3710">
        <v>3.3958085280737387</v>
      </c>
      <c r="J1608" s="3710">
        <v>2.4357691805137986</v>
      </c>
      <c r="K1608" s="3710">
        <v>1.329302945908643</v>
      </c>
      <c r="L1608" s="3710">
        <v>0.46289413234293136</v>
      </c>
      <c r="M1608" s="3710">
        <v>8.7492632531507283E-2</v>
      </c>
      <c r="N1608" s="3710">
        <v>7.6482810533216004E-3</v>
      </c>
      <c r="O1608" s="3710">
        <v>2.6251360017984281E-4</v>
      </c>
      <c r="P1608" s="3713">
        <v>2.9803968790623828E-6</v>
      </c>
      <c r="Q1608" s="1752"/>
    </row>
    <row r="1609" spans="1:17" ht="12" hidden="1" customHeight="1" outlineLevel="1">
      <c r="A1609" s="5308"/>
      <c r="B1609" s="2549"/>
      <c r="C1609" s="2471"/>
      <c r="D1609" s="1741" t="s">
        <v>459</v>
      </c>
      <c r="E1609" s="1741" t="s">
        <v>188</v>
      </c>
      <c r="F1609" s="1741" t="s">
        <v>461</v>
      </c>
      <c r="G1609" s="3710">
        <v>0</v>
      </c>
      <c r="H1609" s="3710">
        <v>0</v>
      </c>
      <c r="I1609" s="3710">
        <v>1.3223162246080482</v>
      </c>
      <c r="J1609" s="3710">
        <v>1.0444296110762734</v>
      </c>
      <c r="K1609" s="3710">
        <v>0.7961954905935491</v>
      </c>
      <c r="L1609" s="3710">
        <v>0.56499384335512581</v>
      </c>
      <c r="M1609" s="3710">
        <v>0.36319014667721511</v>
      </c>
      <c r="N1609" s="3710">
        <v>0.2058501142694</v>
      </c>
      <c r="O1609" s="3710">
        <v>0.10014511199704774</v>
      </c>
      <c r="P1609" s="3713">
        <v>4.0716848243956792E-2</v>
      </c>
      <c r="Q1609" s="1752"/>
    </row>
    <row r="1610" spans="1:17" ht="12" hidden="1" customHeight="1" outlineLevel="1">
      <c r="A1610" s="5308"/>
      <c r="B1610" s="2549"/>
      <c r="C1610" s="2471"/>
      <c r="D1610" s="1741" t="s">
        <v>459</v>
      </c>
      <c r="E1610" s="1741" t="s">
        <v>2576</v>
      </c>
      <c r="F1610" s="1741" t="s">
        <v>1312</v>
      </c>
      <c r="G1610" s="3710">
        <v>0</v>
      </c>
      <c r="H1610" s="3710">
        <v>0</v>
      </c>
      <c r="I1610" s="3710">
        <v>8.2997681652368423E-4</v>
      </c>
      <c r="J1610" s="3710">
        <v>1.0280502744953368E-3</v>
      </c>
      <c r="K1610" s="3710">
        <v>1.0723294148415339E-3</v>
      </c>
      <c r="L1610" s="3710">
        <v>9.6914072918530346E-4</v>
      </c>
      <c r="M1610" s="3710">
        <v>7.5905043566705142E-4</v>
      </c>
      <c r="N1610" s="3710">
        <v>5.0863413304879236E-4</v>
      </c>
      <c r="O1610" s="3710">
        <v>2.8624469215349354E-4</v>
      </c>
      <c r="P1610" s="3713">
        <v>1.3242462517116472E-4</v>
      </c>
      <c r="Q1610" s="1752"/>
    </row>
    <row r="1611" spans="1:17" ht="12" hidden="1" customHeight="1" outlineLevel="1">
      <c r="A1611" s="5308"/>
      <c r="B1611" s="2549"/>
      <c r="C1611" s="2471"/>
      <c r="D1611" s="1741" t="s">
        <v>459</v>
      </c>
      <c r="E1611" s="1741" t="s">
        <v>88</v>
      </c>
      <c r="F1611" s="1741" t="s">
        <v>463</v>
      </c>
      <c r="G1611" s="3710">
        <v>0</v>
      </c>
      <c r="H1611" s="3710">
        <v>0</v>
      </c>
      <c r="I1611" s="3710">
        <v>0</v>
      </c>
      <c r="J1611" s="3710">
        <v>0</v>
      </c>
      <c r="K1611" s="3710">
        <v>0</v>
      </c>
      <c r="L1611" s="3710">
        <v>0</v>
      </c>
      <c r="M1611" s="3710">
        <v>0</v>
      </c>
      <c r="N1611" s="3710">
        <v>0</v>
      </c>
      <c r="O1611" s="3710">
        <v>0</v>
      </c>
      <c r="P1611" s="3713">
        <v>0</v>
      </c>
      <c r="Q1611" s="1752"/>
    </row>
    <row r="1612" spans="1:17" ht="12" hidden="1" customHeight="1" outlineLevel="1">
      <c r="A1612" s="5308"/>
      <c r="B1612" s="2549"/>
      <c r="C1612" s="2471"/>
      <c r="D1612" s="1741" t="s">
        <v>459</v>
      </c>
      <c r="E1612" s="1741" t="s">
        <v>4</v>
      </c>
      <c r="F1612" s="1741" t="s">
        <v>462</v>
      </c>
      <c r="G1612" s="3710">
        <v>0</v>
      </c>
      <c r="H1612" s="3710">
        <v>0</v>
      </c>
      <c r="I1612" s="3710">
        <v>1.4182442380081962E-3</v>
      </c>
      <c r="J1612" s="3710">
        <v>1.756707355143515E-3</v>
      </c>
      <c r="K1612" s="3710">
        <v>1.8323704753773779E-3</v>
      </c>
      <c r="L1612" s="3710">
        <v>1.6560441540319772E-3</v>
      </c>
      <c r="M1612" s="3710">
        <v>1.2970469599998603E-3</v>
      </c>
      <c r="N1612" s="3710">
        <v>8.6914166045282441E-4</v>
      </c>
      <c r="O1612" s="3710">
        <v>4.8912798192061004E-4</v>
      </c>
      <c r="P1612" s="3713">
        <v>2.262839851431442E-4</v>
      </c>
      <c r="Q1612" s="1752"/>
    </row>
    <row r="1613" spans="1:17" ht="12" hidden="1" customHeight="1" outlineLevel="1">
      <c r="A1613" s="5308"/>
      <c r="B1613" s="2549"/>
      <c r="C1613" s="2471"/>
      <c r="D1613" s="1741" t="s">
        <v>1334</v>
      </c>
      <c r="E1613" s="1741" t="s">
        <v>188</v>
      </c>
      <c r="F1613" s="1741" t="s">
        <v>461</v>
      </c>
      <c r="G1613" s="3710">
        <v>0</v>
      </c>
      <c r="H1613" s="3710">
        <v>0</v>
      </c>
      <c r="I1613" s="3710">
        <v>0.56039223843063524</v>
      </c>
      <c r="J1613" s="3710">
        <v>0.60947035796958904</v>
      </c>
      <c r="K1613" s="3710">
        <v>0.56077080427090908</v>
      </c>
      <c r="L1613" s="3710">
        <v>0.42275452017354376</v>
      </c>
      <c r="M1613" s="3710">
        <v>0.25105108586480146</v>
      </c>
      <c r="N1613" s="3710">
        <v>0.11217687997260126</v>
      </c>
      <c r="O1613" s="3710">
        <v>3.5918554312782118E-2</v>
      </c>
      <c r="P1613" s="3713">
        <v>7.836674427378067E-3</v>
      </c>
      <c r="Q1613" s="1752"/>
    </row>
    <row r="1614" spans="1:17" ht="12" hidden="1" customHeight="1" outlineLevel="1">
      <c r="A1614" s="5308"/>
      <c r="B1614" s="2549"/>
      <c r="C1614" s="2471"/>
      <c r="D1614" s="1741" t="s">
        <v>1334</v>
      </c>
      <c r="E1614" s="1741" t="s">
        <v>1364</v>
      </c>
      <c r="F1614" s="1741" t="s">
        <v>461</v>
      </c>
      <c r="G1614" s="3710">
        <v>0</v>
      </c>
      <c r="H1614" s="3710">
        <v>0</v>
      </c>
      <c r="I1614" s="3710">
        <v>17.544107323015176</v>
      </c>
      <c r="J1614" s="3710">
        <v>13.283887564454554</v>
      </c>
      <c r="K1614" s="3710">
        <v>9.2419477371289513</v>
      </c>
      <c r="L1614" s="3710">
        <v>5.5325377592011336</v>
      </c>
      <c r="M1614" s="3710">
        <v>2.6942601844099632</v>
      </c>
      <c r="N1614" s="3710">
        <v>1.0098354082782444</v>
      </c>
      <c r="O1614" s="3710">
        <v>0.27577659440413788</v>
      </c>
      <c r="P1614" s="3713">
        <v>5.1967536077548636E-2</v>
      </c>
      <c r="Q1614" s="1752"/>
    </row>
    <row r="1615" spans="1:17" ht="12" hidden="1" customHeight="1" outlineLevel="1">
      <c r="A1615" s="5308"/>
      <c r="B1615" s="2549"/>
      <c r="C1615" s="2471"/>
      <c r="D1615" s="1741" t="s">
        <v>1334</v>
      </c>
      <c r="E1615" s="1741" t="s">
        <v>2574</v>
      </c>
      <c r="F1615" s="1741" t="s">
        <v>614</v>
      </c>
      <c r="G1615" s="3710">
        <v>0</v>
      </c>
      <c r="H1615" s="3710">
        <v>0</v>
      </c>
      <c r="I1615" s="3710">
        <v>0.11240030436308222</v>
      </c>
      <c r="J1615" s="3710">
        <v>0.1363393493733642</v>
      </c>
      <c r="K1615" s="3710">
        <v>0.1326925516980105</v>
      </c>
      <c r="L1615" s="3710">
        <v>0.10352324387251174</v>
      </c>
      <c r="M1615" s="3710">
        <v>6.2914462294497778E-2</v>
      </c>
      <c r="N1615" s="3710">
        <v>2.8583821624269899E-2</v>
      </c>
      <c r="O1615" s="3710">
        <v>9.2680837296693613E-3</v>
      </c>
      <c r="P1615" s="3713">
        <v>2.0420431101280949E-3</v>
      </c>
      <c r="Q1615" s="1752"/>
    </row>
    <row r="1616" spans="1:17" ht="12" hidden="1" customHeight="1" outlineLevel="1">
      <c r="A1616" s="5308"/>
      <c r="B1616" s="2549"/>
      <c r="C1616" s="2471"/>
      <c r="D1616" s="1741" t="s">
        <v>1334</v>
      </c>
      <c r="E1616" s="1741" t="s">
        <v>2576</v>
      </c>
      <c r="F1616" s="1741" t="s">
        <v>1312</v>
      </c>
      <c r="G1616" s="3710">
        <v>0</v>
      </c>
      <c r="H1616" s="3710">
        <v>0</v>
      </c>
      <c r="I1616" s="3710">
        <v>1.3615534908485834E-2</v>
      </c>
      <c r="J1616" s="3710">
        <v>1.65153749477123E-2</v>
      </c>
      <c r="K1616" s="3710">
        <v>1.607362257582752E-2</v>
      </c>
      <c r="L1616" s="3710">
        <v>1.2540218185110474E-2</v>
      </c>
      <c r="M1616" s="3710">
        <v>7.6211008722206278E-3</v>
      </c>
      <c r="N1616" s="3710">
        <v>3.4624819154049019E-3</v>
      </c>
      <c r="O1616" s="3710">
        <v>1.1226830591886698E-3</v>
      </c>
      <c r="P1616" s="3713">
        <v>2.4736151212517612E-4</v>
      </c>
      <c r="Q1616" s="1752"/>
    </row>
    <row r="1617" spans="1:17" ht="12" hidden="1" customHeight="1" outlineLevel="1">
      <c r="A1617" s="5308"/>
      <c r="B1617" s="2549"/>
      <c r="C1617" s="2471"/>
      <c r="D1617" s="1741" t="s">
        <v>1334</v>
      </c>
      <c r="E1617" s="1741" t="s">
        <v>88</v>
      </c>
      <c r="F1617" s="1741" t="s">
        <v>463</v>
      </c>
      <c r="G1617" s="3710">
        <v>0</v>
      </c>
      <c r="H1617" s="3710">
        <v>0</v>
      </c>
      <c r="I1617" s="3710">
        <v>0</v>
      </c>
      <c r="J1617" s="3710">
        <v>0</v>
      </c>
      <c r="K1617" s="3710">
        <v>0</v>
      </c>
      <c r="L1617" s="3710">
        <v>0</v>
      </c>
      <c r="M1617" s="3710">
        <v>0</v>
      </c>
      <c r="N1617" s="3710">
        <v>0</v>
      </c>
      <c r="O1617" s="3710">
        <v>0</v>
      </c>
      <c r="P1617" s="3713">
        <v>0</v>
      </c>
      <c r="Q1617" s="1752"/>
    </row>
    <row r="1618" spans="1:17" ht="12" hidden="1" customHeight="1" outlineLevel="1">
      <c r="A1618" s="5308"/>
      <c r="B1618" s="2549"/>
      <c r="C1618" s="2471"/>
      <c r="D1618" s="1741" t="s">
        <v>1334</v>
      </c>
      <c r="E1618" s="1741" t="s">
        <v>4</v>
      </c>
      <c r="F1618" s="1741" t="s">
        <v>462</v>
      </c>
      <c r="G1618" s="3710">
        <v>0</v>
      </c>
      <c r="H1618" s="3710">
        <v>0</v>
      </c>
      <c r="I1618" s="3710">
        <v>0.17784089576125459</v>
      </c>
      <c r="J1618" s="3710">
        <v>0.21571749433829412</v>
      </c>
      <c r="K1618" s="3710">
        <v>0.20994749425760065</v>
      </c>
      <c r="L1618" s="3710">
        <v>0.16379552107730116</v>
      </c>
      <c r="M1618" s="3710">
        <v>9.9543897093450392E-2</v>
      </c>
      <c r="N1618" s="3710">
        <v>4.5225611004748353E-2</v>
      </c>
      <c r="O1618" s="3710">
        <v>1.4664055598554701E-2</v>
      </c>
      <c r="P1618" s="3713">
        <v>3.2309412144933456E-3</v>
      </c>
      <c r="Q1618" s="1752"/>
    </row>
    <row r="1619" spans="1:17" ht="12" hidden="1" customHeight="1" outlineLevel="1">
      <c r="A1619" s="5308"/>
      <c r="B1619" s="2549"/>
      <c r="C1619" s="2471"/>
      <c r="D1619" s="1741" t="s">
        <v>1335</v>
      </c>
      <c r="E1619" s="1741" t="s">
        <v>188</v>
      </c>
      <c r="F1619" s="1741" t="s">
        <v>461</v>
      </c>
      <c r="G1619" s="3710">
        <v>0</v>
      </c>
      <c r="H1619" s="3710">
        <v>0</v>
      </c>
      <c r="I1619" s="3710">
        <v>0</v>
      </c>
      <c r="J1619" s="3710">
        <v>0</v>
      </c>
      <c r="K1619" s="3710">
        <v>0</v>
      </c>
      <c r="L1619" s="3710">
        <v>0</v>
      </c>
      <c r="M1619" s="3710">
        <v>0</v>
      </c>
      <c r="N1619" s="3710">
        <v>0</v>
      </c>
      <c r="O1619" s="3710">
        <v>0</v>
      </c>
      <c r="P1619" s="3713">
        <v>0</v>
      </c>
      <c r="Q1619" s="1752"/>
    </row>
    <row r="1620" spans="1:17" ht="12" hidden="1" customHeight="1" outlineLevel="1">
      <c r="A1620" s="5308"/>
      <c r="B1620" s="2552"/>
      <c r="C1620" s="1759"/>
      <c r="D1620" s="1741" t="s">
        <v>1335</v>
      </c>
      <c r="E1620" s="1741" t="s">
        <v>2576</v>
      </c>
      <c r="F1620" s="1741" t="s">
        <v>1312</v>
      </c>
      <c r="G1620" s="3710">
        <v>0</v>
      </c>
      <c r="H1620" s="3710">
        <v>0</v>
      </c>
      <c r="I1620" s="3710">
        <v>0</v>
      </c>
      <c r="J1620" s="3710">
        <v>0</v>
      </c>
      <c r="K1620" s="3710">
        <v>0</v>
      </c>
      <c r="L1620" s="3710">
        <v>0</v>
      </c>
      <c r="M1620" s="3710">
        <v>0</v>
      </c>
      <c r="N1620" s="3710">
        <v>0</v>
      </c>
      <c r="O1620" s="3710">
        <v>0</v>
      </c>
      <c r="P1620" s="3713">
        <v>0</v>
      </c>
      <c r="Q1620" s="1752"/>
    </row>
    <row r="1621" spans="1:17" ht="12" hidden="1" customHeight="1" outlineLevel="1">
      <c r="A1621" s="5308"/>
      <c r="B1621" s="2552"/>
      <c r="C1621" s="1759"/>
      <c r="D1621" s="1741" t="s">
        <v>1335</v>
      </c>
      <c r="E1621" s="1741" t="s">
        <v>4</v>
      </c>
      <c r="F1621" s="1741" t="s">
        <v>462</v>
      </c>
      <c r="G1621" s="3710">
        <v>0</v>
      </c>
      <c r="H1621" s="3710">
        <v>0</v>
      </c>
      <c r="I1621" s="3710">
        <v>0</v>
      </c>
      <c r="J1621" s="3710">
        <v>0</v>
      </c>
      <c r="K1621" s="3710">
        <v>0</v>
      </c>
      <c r="L1621" s="3710">
        <v>0</v>
      </c>
      <c r="M1621" s="3710">
        <v>0</v>
      </c>
      <c r="N1621" s="3710">
        <v>0</v>
      </c>
      <c r="O1621" s="3710">
        <v>0</v>
      </c>
      <c r="P1621" s="3713">
        <v>0</v>
      </c>
      <c r="Q1621" s="1752"/>
    </row>
    <row r="1622" spans="1:17" ht="12" hidden="1" customHeight="1" outlineLevel="1">
      <c r="A1622" s="5308"/>
      <c r="B1622" s="2552"/>
      <c r="C1622" s="1759"/>
      <c r="D1622" s="1741" t="s">
        <v>1335</v>
      </c>
      <c r="E1622" s="1741" t="s">
        <v>88</v>
      </c>
      <c r="F1622" s="1741" t="s">
        <v>463</v>
      </c>
      <c r="G1622" s="3710">
        <v>0</v>
      </c>
      <c r="H1622" s="3710">
        <v>0</v>
      </c>
      <c r="I1622" s="3710">
        <v>0</v>
      </c>
      <c r="J1622" s="3710">
        <v>0</v>
      </c>
      <c r="K1622" s="3710">
        <v>0</v>
      </c>
      <c r="L1622" s="3710">
        <v>0</v>
      </c>
      <c r="M1622" s="3710">
        <v>0</v>
      </c>
      <c r="N1622" s="3710">
        <v>0</v>
      </c>
      <c r="O1622" s="3710">
        <v>0</v>
      </c>
      <c r="P1622" s="3713">
        <v>0</v>
      </c>
      <c r="Q1622" s="1752"/>
    </row>
    <row r="1623" spans="1:17" ht="12" hidden="1" customHeight="1" outlineLevel="1">
      <c r="A1623" s="5308"/>
      <c r="B1623" s="2559">
        <v>2015</v>
      </c>
      <c r="C1623" s="2477">
        <v>2020</v>
      </c>
      <c r="D1623" s="2560" t="s">
        <v>450</v>
      </c>
      <c r="E1623" s="2560" t="s">
        <v>244</v>
      </c>
      <c r="F1623" s="2560" t="s">
        <v>3075</v>
      </c>
      <c r="G1623" s="2560">
        <f t="shared" ref="G1623:P1623" si="455">G1596</f>
        <v>2006</v>
      </c>
      <c r="H1623" s="2560">
        <f t="shared" si="455"/>
        <v>2010</v>
      </c>
      <c r="I1623" s="2560">
        <f t="shared" si="455"/>
        <v>2015</v>
      </c>
      <c r="J1623" s="2560">
        <f t="shared" si="455"/>
        <v>2020</v>
      </c>
      <c r="K1623" s="2560">
        <f t="shared" si="455"/>
        <v>2025</v>
      </c>
      <c r="L1623" s="2560">
        <f t="shared" si="455"/>
        <v>2030</v>
      </c>
      <c r="M1623" s="2560">
        <f t="shared" si="455"/>
        <v>2035</v>
      </c>
      <c r="N1623" s="2560">
        <f t="shared" si="455"/>
        <v>2040</v>
      </c>
      <c r="O1623" s="2560">
        <f t="shared" si="455"/>
        <v>2045</v>
      </c>
      <c r="P1623" s="2566">
        <f t="shared" si="455"/>
        <v>2050</v>
      </c>
      <c r="Q1623" s="1752"/>
    </row>
    <row r="1624" spans="1:17" ht="12" hidden="1" customHeight="1" outlineLevel="1">
      <c r="A1624" s="5308"/>
      <c r="B1624" s="2549"/>
      <c r="C1624" s="2471"/>
      <c r="D1624" s="1741" t="s">
        <v>1333</v>
      </c>
      <c r="E1624" s="1741" t="s">
        <v>188</v>
      </c>
      <c r="F1624" s="1741" t="s">
        <v>461</v>
      </c>
      <c r="G1624" s="3710">
        <f t="array" ref="G1624:P1649">G1324:P1349*G1024:P1049*G743:P768*Unit.MJ</f>
        <v>0</v>
      </c>
      <c r="H1624" s="3710">
        <v>0</v>
      </c>
      <c r="I1624" s="3710">
        <v>0</v>
      </c>
      <c r="J1624" s="3710">
        <v>16.169328165220261</v>
      </c>
      <c r="K1624" s="3710">
        <v>8.3738340286165105</v>
      </c>
      <c r="L1624" s="3710">
        <v>5.9879938650265556</v>
      </c>
      <c r="M1624" s="3710">
        <v>3.5799779177513118</v>
      </c>
      <c r="N1624" s="3710">
        <v>1.6737175590301343</v>
      </c>
      <c r="O1624" s="3710">
        <v>0.57289680815156818</v>
      </c>
      <c r="P1624" s="3713">
        <v>0.13451760009253352</v>
      </c>
      <c r="Q1624" s="1752"/>
    </row>
    <row r="1625" spans="1:17" ht="12" hidden="1" customHeight="1" outlineLevel="1">
      <c r="A1625" s="5308"/>
      <c r="B1625" s="2549"/>
      <c r="C1625" s="2471"/>
      <c r="D1625" s="1741" t="s">
        <v>1333</v>
      </c>
      <c r="E1625" s="1741" t="s">
        <v>1364</v>
      </c>
      <c r="F1625" s="1741" t="s">
        <v>461</v>
      </c>
      <c r="G1625" s="3710">
        <v>0</v>
      </c>
      <c r="H1625" s="3710">
        <v>0</v>
      </c>
      <c r="I1625" s="3710">
        <v>0</v>
      </c>
      <c r="J1625" s="3710">
        <v>28.014514325742848</v>
      </c>
      <c r="K1625" s="3710">
        <v>14.508264719412637</v>
      </c>
      <c r="L1625" s="3710">
        <v>10.374626465623571</v>
      </c>
      <c r="M1625" s="3710">
        <v>6.2025670849089991</v>
      </c>
      <c r="N1625" s="3710">
        <v>2.8998350491489533</v>
      </c>
      <c r="O1625" s="3710">
        <v>0.99258458206422551</v>
      </c>
      <c r="P1625" s="3713">
        <v>0.22759202961487437</v>
      </c>
      <c r="Q1625" s="1752"/>
    </row>
    <row r="1626" spans="1:17" ht="12" hidden="1" customHeight="1" outlineLevel="1">
      <c r="A1626" s="5308"/>
      <c r="B1626" s="2549"/>
      <c r="C1626" s="2471"/>
      <c r="D1626" s="1741" t="s">
        <v>1333</v>
      </c>
      <c r="E1626" s="1741" t="s">
        <v>2574</v>
      </c>
      <c r="F1626" s="1741" t="s">
        <v>614</v>
      </c>
      <c r="G1626" s="3710">
        <v>0</v>
      </c>
      <c r="H1626" s="3710">
        <v>0</v>
      </c>
      <c r="I1626" s="3710">
        <v>0</v>
      </c>
      <c r="J1626" s="3710">
        <v>0</v>
      </c>
      <c r="K1626" s="3710">
        <v>0</v>
      </c>
      <c r="L1626" s="3710">
        <v>0</v>
      </c>
      <c r="M1626" s="3710">
        <v>0</v>
      </c>
      <c r="N1626" s="3710">
        <v>0</v>
      </c>
      <c r="O1626" s="3710">
        <v>0</v>
      </c>
      <c r="P1626" s="3713">
        <v>0</v>
      </c>
      <c r="Q1626" s="1752"/>
    </row>
    <row r="1627" spans="1:17" ht="12" hidden="1" customHeight="1" outlineLevel="1">
      <c r="A1627" s="5308"/>
      <c r="B1627" s="2549"/>
      <c r="C1627" s="2471"/>
      <c r="D1627" s="1741" t="s">
        <v>1333</v>
      </c>
      <c r="E1627" s="1741" t="s">
        <v>2575</v>
      </c>
      <c r="F1627" s="1741" t="s">
        <v>614</v>
      </c>
      <c r="G1627" s="3710">
        <v>0</v>
      </c>
      <c r="H1627" s="3710">
        <v>0</v>
      </c>
      <c r="I1627" s="3710">
        <v>0</v>
      </c>
      <c r="J1627" s="3710">
        <v>0.30612424251334963</v>
      </c>
      <c r="K1627" s="3710">
        <v>0.23222457241912331</v>
      </c>
      <c r="L1627" s="3710">
        <v>0.21621744064540169</v>
      </c>
      <c r="M1627" s="3710">
        <v>0.15779257096447782</v>
      </c>
      <c r="N1627" s="3710">
        <v>8.6448296317616816E-2</v>
      </c>
      <c r="O1627" s="3710">
        <v>3.3711981087611677E-2</v>
      </c>
      <c r="P1627" s="3713">
        <v>8.8341698594149587E-3</v>
      </c>
      <c r="Q1627" s="1752"/>
    </row>
    <row r="1628" spans="1:17" ht="12" hidden="1" customHeight="1" outlineLevel="1">
      <c r="A1628" s="5308"/>
      <c r="B1628" s="2549"/>
      <c r="C1628" s="2471"/>
      <c r="D1628" s="1741" t="s">
        <v>1333</v>
      </c>
      <c r="E1628" s="1741" t="s">
        <v>88</v>
      </c>
      <c r="F1628" s="1741" t="s">
        <v>463</v>
      </c>
      <c r="G1628" s="3710">
        <v>0</v>
      </c>
      <c r="H1628" s="3710">
        <v>0</v>
      </c>
      <c r="I1628" s="3710">
        <v>0</v>
      </c>
      <c r="J1628" s="3710">
        <v>0</v>
      </c>
      <c r="K1628" s="3710">
        <v>0</v>
      </c>
      <c r="L1628" s="3710">
        <v>0</v>
      </c>
      <c r="M1628" s="3710">
        <v>0</v>
      </c>
      <c r="N1628" s="3710">
        <v>0</v>
      </c>
      <c r="O1628" s="3710">
        <v>0</v>
      </c>
      <c r="P1628" s="3713">
        <v>0</v>
      </c>
      <c r="Q1628" s="1752"/>
    </row>
    <row r="1629" spans="1:17" ht="12" hidden="1" customHeight="1" outlineLevel="1">
      <c r="A1629" s="5308"/>
      <c r="B1629" s="2549"/>
      <c r="C1629" s="2471"/>
      <c r="D1629" s="1741" t="s">
        <v>458</v>
      </c>
      <c r="E1629" s="1741" t="s">
        <v>188</v>
      </c>
      <c r="F1629" s="1741" t="s">
        <v>461</v>
      </c>
      <c r="G1629" s="3710">
        <v>0</v>
      </c>
      <c r="H1629" s="3710">
        <v>0</v>
      </c>
      <c r="I1629" s="3710">
        <v>0</v>
      </c>
      <c r="J1629" s="3710">
        <v>10.805351875265007</v>
      </c>
      <c r="K1629" s="3710">
        <v>9.619410131082919</v>
      </c>
      <c r="L1629" s="3710">
        <v>7.4810358038231097</v>
      </c>
      <c r="M1629" s="3710">
        <v>5.0334463908528368</v>
      </c>
      <c r="N1629" s="3710">
        <v>2.9217335025719162</v>
      </c>
      <c r="O1629" s="3710">
        <v>1.4641856801771618</v>
      </c>
      <c r="P1629" s="3713">
        <v>0.63751568445636386</v>
      </c>
      <c r="Q1629" s="1752"/>
    </row>
    <row r="1630" spans="1:17" ht="12" hidden="1" customHeight="1" outlineLevel="1">
      <c r="A1630" s="5308"/>
      <c r="B1630" s="2549"/>
      <c r="C1630" s="2471"/>
      <c r="D1630" s="1741" t="s">
        <v>458</v>
      </c>
      <c r="E1630" s="1741" t="s">
        <v>1364</v>
      </c>
      <c r="F1630" s="1741" t="s">
        <v>461</v>
      </c>
      <c r="G1630" s="3710">
        <v>0</v>
      </c>
      <c r="H1630" s="3710">
        <v>0</v>
      </c>
      <c r="I1630" s="3710">
        <v>0</v>
      </c>
      <c r="J1630" s="3710">
        <v>186.59243681248896</v>
      </c>
      <c r="K1630" s="3710">
        <v>159.17917981104827</v>
      </c>
      <c r="L1630" s="3710">
        <v>118.62664641952911</v>
      </c>
      <c r="M1630" s="3710">
        <v>76.48366067794251</v>
      </c>
      <c r="N1630" s="3710">
        <v>42.54284386609163</v>
      </c>
      <c r="O1630" s="3710">
        <v>20.429830868445421</v>
      </c>
      <c r="P1630" s="3713">
        <v>8.5239754239546599</v>
      </c>
      <c r="Q1630" s="1752"/>
    </row>
    <row r="1631" spans="1:17" ht="12" hidden="1" customHeight="1" outlineLevel="1">
      <c r="A1631" s="5308"/>
      <c r="B1631" s="2549"/>
      <c r="C1631" s="2471"/>
      <c r="D1631" s="1741" t="s">
        <v>458</v>
      </c>
      <c r="E1631" s="1741" t="s">
        <v>2574</v>
      </c>
      <c r="F1631" s="1741" t="s">
        <v>614</v>
      </c>
      <c r="G1631" s="3710">
        <v>0</v>
      </c>
      <c r="H1631" s="3710">
        <v>0</v>
      </c>
      <c r="I1631" s="3710">
        <v>0</v>
      </c>
      <c r="J1631" s="3710">
        <v>1.2552035190673383</v>
      </c>
      <c r="K1631" s="3710">
        <v>2.0486989201653256</v>
      </c>
      <c r="L1631" s="3710">
        <v>2.2463789577438669</v>
      </c>
      <c r="M1631" s="3710">
        <v>1.9058324450406103</v>
      </c>
      <c r="N1631" s="3710">
        <v>1.3106454685936964</v>
      </c>
      <c r="O1631" s="3710">
        <v>0.74767270980173894</v>
      </c>
      <c r="P1631" s="3713">
        <v>0.36037862379890717</v>
      </c>
      <c r="Q1631" s="1752"/>
    </row>
    <row r="1632" spans="1:17" ht="12" hidden="1" customHeight="1" outlineLevel="1">
      <c r="A1632" s="5308"/>
      <c r="B1632" s="2549"/>
      <c r="C1632" s="2471"/>
      <c r="D1632" s="1741" t="s">
        <v>458</v>
      </c>
      <c r="E1632" s="1741" t="s">
        <v>2575</v>
      </c>
      <c r="F1632" s="1741" t="s">
        <v>614</v>
      </c>
      <c r="G1632" s="3710">
        <v>0</v>
      </c>
      <c r="H1632" s="3710">
        <v>0</v>
      </c>
      <c r="I1632" s="3710">
        <v>0</v>
      </c>
      <c r="J1632" s="3710">
        <v>2.4449663182119674</v>
      </c>
      <c r="K1632" s="3710">
        <v>2.8395218507362197</v>
      </c>
      <c r="L1632" s="3710">
        <v>2.7017047203370592</v>
      </c>
      <c r="M1632" s="3710">
        <v>2.1353295511673793</v>
      </c>
      <c r="N1632" s="3710">
        <v>1.4156975829197094</v>
      </c>
      <c r="O1632" s="3710">
        <v>0.79383020592842579</v>
      </c>
      <c r="P1632" s="3713">
        <v>0.38071660695064397</v>
      </c>
      <c r="Q1632" s="1752"/>
    </row>
    <row r="1633" spans="1:17" ht="12" hidden="1" customHeight="1" outlineLevel="1">
      <c r="A1633" s="5308"/>
      <c r="B1633" s="2549"/>
      <c r="C1633" s="2471"/>
      <c r="D1633" s="1741" t="s">
        <v>458</v>
      </c>
      <c r="E1633" s="1741" t="s">
        <v>4</v>
      </c>
      <c r="F1633" s="1741" t="s">
        <v>462</v>
      </c>
      <c r="G1633" s="3710">
        <v>0</v>
      </c>
      <c r="H1633" s="3710">
        <v>0</v>
      </c>
      <c r="I1633" s="3710">
        <v>0</v>
      </c>
      <c r="J1633" s="3710">
        <v>0.59661201082781767</v>
      </c>
      <c r="K1633" s="3710">
        <v>0.70585378787361874</v>
      </c>
      <c r="L1633" s="3710">
        <v>0.67900558548625611</v>
      </c>
      <c r="M1633" s="3710">
        <v>0.54056942986540557</v>
      </c>
      <c r="N1633" s="3710">
        <v>0.36024272478557412</v>
      </c>
      <c r="O1633" s="3710">
        <v>0.20277953751506228</v>
      </c>
      <c r="P1633" s="3713">
        <v>9.7542656986231852E-2</v>
      </c>
      <c r="Q1633" s="1752"/>
    </row>
    <row r="1634" spans="1:17" ht="12" hidden="1" customHeight="1" outlineLevel="1">
      <c r="A1634" s="5308"/>
      <c r="B1634" s="2549"/>
      <c r="C1634" s="2471"/>
      <c r="D1634" s="1741" t="s">
        <v>458</v>
      </c>
      <c r="E1634" s="1741" t="s">
        <v>88</v>
      </c>
      <c r="F1634" s="1741" t="s">
        <v>463</v>
      </c>
      <c r="G1634" s="3710">
        <v>0</v>
      </c>
      <c r="H1634" s="3710">
        <v>0</v>
      </c>
      <c r="I1634" s="3710">
        <v>0</v>
      </c>
      <c r="J1634" s="3710">
        <v>0</v>
      </c>
      <c r="K1634" s="3710">
        <v>0</v>
      </c>
      <c r="L1634" s="3710">
        <v>0</v>
      </c>
      <c r="M1634" s="3710">
        <v>0</v>
      </c>
      <c r="N1634" s="3710">
        <v>0</v>
      </c>
      <c r="O1634" s="3710">
        <v>0</v>
      </c>
      <c r="P1634" s="3713">
        <v>0</v>
      </c>
      <c r="Q1634" s="1752"/>
    </row>
    <row r="1635" spans="1:17" ht="12" hidden="1" customHeight="1" outlineLevel="1">
      <c r="A1635" s="5308"/>
      <c r="B1635" s="2549"/>
      <c r="C1635" s="2471"/>
      <c r="D1635" s="1741" t="s">
        <v>2390</v>
      </c>
      <c r="E1635" s="1741" t="s">
        <v>1364</v>
      </c>
      <c r="F1635" s="1741" t="s">
        <v>461</v>
      </c>
      <c r="G1635" s="3710">
        <v>0</v>
      </c>
      <c r="H1635" s="3710">
        <v>0</v>
      </c>
      <c r="I1635" s="3710">
        <v>0</v>
      </c>
      <c r="J1635" s="3710">
        <v>5.4561009518733332</v>
      </c>
      <c r="K1635" s="3710">
        <v>3.9135900727252322</v>
      </c>
      <c r="L1635" s="3710">
        <v>2.1358127257588069</v>
      </c>
      <c r="M1635" s="3710">
        <v>0.74373955280849879</v>
      </c>
      <c r="N1635" s="3710">
        <v>0.14057583980091085</v>
      </c>
      <c r="O1635" s="3710">
        <v>1.2288617921250659E-2</v>
      </c>
      <c r="P1635" s="3713">
        <v>4.2178488332892078E-4</v>
      </c>
      <c r="Q1635" s="1752"/>
    </row>
    <row r="1636" spans="1:17" ht="12" hidden="1" customHeight="1" outlineLevel="1">
      <c r="A1636" s="5308"/>
      <c r="B1636" s="2549"/>
      <c r="C1636" s="2471"/>
      <c r="D1636" s="1741" t="s">
        <v>459</v>
      </c>
      <c r="E1636" s="1741" t="s">
        <v>188</v>
      </c>
      <c r="F1636" s="1741" t="s">
        <v>461</v>
      </c>
      <c r="G1636" s="3710">
        <v>0</v>
      </c>
      <c r="H1636" s="3710">
        <v>0</v>
      </c>
      <c r="I1636" s="3710">
        <v>0</v>
      </c>
      <c r="J1636" s="3710">
        <v>3.0966679882482167</v>
      </c>
      <c r="K1636" s="3710">
        <v>2.4457369620545366</v>
      </c>
      <c r="L1636" s="3710">
        <v>1.8643225976596192</v>
      </c>
      <c r="M1636" s="3710">
        <v>1.3228644927065307</v>
      </c>
      <c r="N1636" s="3710">
        <v>0.85030649873158659</v>
      </c>
      <c r="O1636" s="3710">
        <v>0.48190545172876942</v>
      </c>
      <c r="P1636" s="3713">
        <v>0.23442787279280317</v>
      </c>
      <c r="Q1636" s="1752"/>
    </row>
    <row r="1637" spans="1:17" ht="12" hidden="1" customHeight="1" outlineLevel="1">
      <c r="A1637" s="5308"/>
      <c r="B1637" s="2549"/>
      <c r="C1637" s="2471"/>
      <c r="D1637" s="1741" t="s">
        <v>459</v>
      </c>
      <c r="E1637" s="1741" t="s">
        <v>2576</v>
      </c>
      <c r="F1637" s="1741" t="s">
        <v>1312</v>
      </c>
      <c r="G1637" s="3710">
        <v>0</v>
      </c>
      <c r="H1637" s="3710">
        <v>0</v>
      </c>
      <c r="I1637" s="3710">
        <v>0</v>
      </c>
      <c r="J1637" s="3710">
        <v>3.0481042873333592E-3</v>
      </c>
      <c r="K1637" s="3710">
        <v>3.2939594815101568E-3</v>
      </c>
      <c r="L1637" s="3710">
        <v>3.1978949558160536E-3</v>
      </c>
      <c r="M1637" s="3710">
        <v>2.7647249758947245E-3</v>
      </c>
      <c r="N1637" s="3710">
        <v>2.1010185510127056E-3</v>
      </c>
      <c r="O1637" s="3710">
        <v>1.3774299606480879E-3</v>
      </c>
      <c r="P1637" s="3713">
        <v>7.6243679270700943E-4</v>
      </c>
      <c r="Q1637" s="1752"/>
    </row>
    <row r="1638" spans="1:17" ht="12" hidden="1" customHeight="1" outlineLevel="1">
      <c r="A1638" s="5308"/>
      <c r="B1638" s="2549"/>
      <c r="C1638" s="2471"/>
      <c r="D1638" s="1741" t="s">
        <v>459</v>
      </c>
      <c r="E1638" s="1741" t="s">
        <v>88</v>
      </c>
      <c r="F1638" s="1741" t="s">
        <v>463</v>
      </c>
      <c r="G1638" s="3710">
        <v>0</v>
      </c>
      <c r="H1638" s="3710">
        <v>0</v>
      </c>
      <c r="I1638" s="3710">
        <v>0</v>
      </c>
      <c r="J1638" s="3710">
        <v>0</v>
      </c>
      <c r="K1638" s="3710">
        <v>0</v>
      </c>
      <c r="L1638" s="3710">
        <v>0</v>
      </c>
      <c r="M1638" s="3710">
        <v>0</v>
      </c>
      <c r="N1638" s="3710">
        <v>0</v>
      </c>
      <c r="O1638" s="3710">
        <v>0</v>
      </c>
      <c r="P1638" s="3713">
        <v>0</v>
      </c>
      <c r="Q1638" s="1752"/>
    </row>
    <row r="1639" spans="1:17" ht="12" hidden="1" customHeight="1" outlineLevel="1">
      <c r="A1639" s="5308"/>
      <c r="B1639" s="2549"/>
      <c r="C1639" s="2471"/>
      <c r="D1639" s="1741" t="s">
        <v>459</v>
      </c>
      <c r="E1639" s="1741" t="s">
        <v>4</v>
      </c>
      <c r="F1639" s="1741" t="s">
        <v>462</v>
      </c>
      <c r="G1639" s="3710">
        <v>0</v>
      </c>
      <c r="H1639" s="3710">
        <v>0</v>
      </c>
      <c r="I1639" s="3710">
        <v>0</v>
      </c>
      <c r="J1639" s="3710">
        <v>5.2085266194122131E-3</v>
      </c>
      <c r="K1639" s="3710">
        <v>5.6286380075664857E-3</v>
      </c>
      <c r="L1639" s="3710">
        <v>5.4644852778392887E-3</v>
      </c>
      <c r="M1639" s="3710">
        <v>4.7242949305056287E-3</v>
      </c>
      <c r="N1639" s="3710">
        <v>3.5901695018454392E-3</v>
      </c>
      <c r="O1639" s="3710">
        <v>2.3537188823312882E-3</v>
      </c>
      <c r="P1639" s="3713">
        <v>1.302833484712532E-3</v>
      </c>
      <c r="Q1639" s="1752"/>
    </row>
    <row r="1640" spans="1:17" ht="12" hidden="1" customHeight="1" outlineLevel="1">
      <c r="A1640" s="5308"/>
      <c r="B1640" s="2549"/>
      <c r="C1640" s="2471"/>
      <c r="D1640" s="1741" t="s">
        <v>1334</v>
      </c>
      <c r="E1640" s="1741" t="s">
        <v>188</v>
      </c>
      <c r="F1640" s="1741" t="s">
        <v>461</v>
      </c>
      <c r="G1640" s="3710">
        <v>0</v>
      </c>
      <c r="H1640" s="3710">
        <v>0</v>
      </c>
      <c r="I1640" s="3710">
        <v>0</v>
      </c>
      <c r="J1640" s="3710">
        <v>0.39233145996182844</v>
      </c>
      <c r="K1640" s="3710">
        <v>0.39251330372886956</v>
      </c>
      <c r="L1640" s="3710">
        <v>0.34357639944524182</v>
      </c>
      <c r="M1640" s="3710">
        <v>0.25055610722828758</v>
      </c>
      <c r="N1640" s="3710">
        <v>0.14530589097688729</v>
      </c>
      <c r="O1640" s="3710">
        <v>6.3782807665185987E-2</v>
      </c>
      <c r="P1640" s="3713">
        <v>2.0142513623787901E-2</v>
      </c>
      <c r="Q1640" s="1752"/>
    </row>
    <row r="1641" spans="1:17" ht="12" hidden="1" customHeight="1" outlineLevel="1">
      <c r="A1641" s="5308"/>
      <c r="B1641" s="2549"/>
      <c r="C1641" s="2471"/>
      <c r="D1641" s="1741" t="s">
        <v>1334</v>
      </c>
      <c r="E1641" s="1741" t="s">
        <v>1364</v>
      </c>
      <c r="F1641" s="1741" t="s">
        <v>461</v>
      </c>
      <c r="G1641" s="3710">
        <v>0</v>
      </c>
      <c r="H1641" s="3710">
        <v>0</v>
      </c>
      <c r="I1641" s="3710">
        <v>0</v>
      </c>
      <c r="J1641" s="3710">
        <v>8.5511738741382448</v>
      </c>
      <c r="K1641" s="3710">
        <v>6.4689306425402684</v>
      </c>
      <c r="L1641" s="3710">
        <v>4.496343178828365</v>
      </c>
      <c r="M1641" s="3710">
        <v>2.6889481132516213</v>
      </c>
      <c r="N1641" s="3710">
        <v>1.3080684163770513</v>
      </c>
      <c r="O1641" s="3710">
        <v>0.48971362617396752</v>
      </c>
      <c r="P1641" s="3713">
        <v>0.13357155680473101</v>
      </c>
      <c r="Q1641" s="1752"/>
    </row>
    <row r="1642" spans="1:17" ht="12" hidden="1" customHeight="1" outlineLevel="1">
      <c r="A1642" s="5308"/>
      <c r="B1642" s="2549"/>
      <c r="C1642" s="2471"/>
      <c r="D1642" s="1741" t="s">
        <v>1334</v>
      </c>
      <c r="E1642" s="1741" t="s">
        <v>2574</v>
      </c>
      <c r="F1642" s="1741" t="s">
        <v>614</v>
      </c>
      <c r="G1642" s="3710">
        <v>0</v>
      </c>
      <c r="H1642" s="3710">
        <v>0</v>
      </c>
      <c r="I1642" s="3710">
        <v>0</v>
      </c>
      <c r="J1642" s="3710">
        <v>8.7765082075684453E-2</v>
      </c>
      <c r="K1642" s="3710">
        <v>9.2878572583529675E-2</v>
      </c>
      <c r="L1642" s="3710">
        <v>8.4134271051692855E-2</v>
      </c>
      <c r="M1642" s="3710">
        <v>6.2790418557916186E-2</v>
      </c>
      <c r="N1642" s="3710">
        <v>3.7025434025740468E-2</v>
      </c>
      <c r="O1642" s="3710">
        <v>1.6457911886057552E-2</v>
      </c>
      <c r="P1642" s="3713">
        <v>5.2486397830206833E-3</v>
      </c>
      <c r="Q1642" s="1752"/>
    </row>
    <row r="1643" spans="1:17" ht="12" hidden="1" customHeight="1" outlineLevel="1">
      <c r="A1643" s="5308"/>
      <c r="B1643" s="2549"/>
      <c r="C1643" s="2471"/>
      <c r="D1643" s="1741" t="s">
        <v>1334</v>
      </c>
      <c r="E1643" s="1741" t="s">
        <v>2576</v>
      </c>
      <c r="F1643" s="1741" t="s">
        <v>1312</v>
      </c>
      <c r="G1643" s="3710">
        <v>0</v>
      </c>
      <c r="H1643" s="3710">
        <v>0</v>
      </c>
      <c r="I1643" s="3710">
        <v>0</v>
      </c>
      <c r="J1643" s="3710">
        <v>1.063136390527508E-2</v>
      </c>
      <c r="K1643" s="3710">
        <v>1.1250783122227355E-2</v>
      </c>
      <c r="L1643" s="3710">
        <v>1.0191548065599208E-2</v>
      </c>
      <c r="M1643" s="3710">
        <v>7.6060749180190288E-3</v>
      </c>
      <c r="N1643" s="3710">
        <v>4.4850509287845544E-3</v>
      </c>
      <c r="O1643" s="3710">
        <v>1.99361803400063E-3</v>
      </c>
      <c r="P1643" s="3713">
        <v>6.3579043306627892E-4</v>
      </c>
      <c r="Q1643" s="1752"/>
    </row>
    <row r="1644" spans="1:17" ht="12" hidden="1" customHeight="1" outlineLevel="1">
      <c r="A1644" s="5308"/>
      <c r="B1644" s="2549"/>
      <c r="C1644" s="2471"/>
      <c r="D1644" s="1741" t="s">
        <v>1334</v>
      </c>
      <c r="E1644" s="1741" t="s">
        <v>88</v>
      </c>
      <c r="F1644" s="1741" t="s">
        <v>463</v>
      </c>
      <c r="G1644" s="3710">
        <v>0</v>
      </c>
      <c r="H1644" s="3710">
        <v>0</v>
      </c>
      <c r="I1644" s="3710">
        <v>0</v>
      </c>
      <c r="J1644" s="3710">
        <v>0</v>
      </c>
      <c r="K1644" s="3710">
        <v>0</v>
      </c>
      <c r="L1644" s="3710">
        <v>0</v>
      </c>
      <c r="M1644" s="3710">
        <v>0</v>
      </c>
      <c r="N1644" s="3710">
        <v>0</v>
      </c>
      <c r="O1644" s="3710">
        <v>0</v>
      </c>
      <c r="P1644" s="3713">
        <v>0</v>
      </c>
      <c r="Q1644" s="1752"/>
    </row>
    <row r="1645" spans="1:17" ht="12" hidden="1" customHeight="1" outlineLevel="1">
      <c r="A1645" s="5308"/>
      <c r="B1645" s="2549"/>
      <c r="C1645" s="2471"/>
      <c r="D1645" s="1741" t="s">
        <v>1334</v>
      </c>
      <c r="E1645" s="1741" t="s">
        <v>4</v>
      </c>
      <c r="F1645" s="1741" t="s">
        <v>462</v>
      </c>
      <c r="G1645" s="3710">
        <v>0</v>
      </c>
      <c r="H1645" s="3710">
        <v>0</v>
      </c>
      <c r="I1645" s="3710">
        <v>0</v>
      </c>
      <c r="J1645" s="3710">
        <v>0.13886279847144484</v>
      </c>
      <c r="K1645" s="3710">
        <v>0.14695341475166684</v>
      </c>
      <c r="L1645" s="3710">
        <v>0.13311809263185295</v>
      </c>
      <c r="M1645" s="3710">
        <v>9.9347633841742625E-2</v>
      </c>
      <c r="N1645" s="3710">
        <v>5.8582015328150987E-2</v>
      </c>
      <c r="O1645" s="3710">
        <v>2.6039874258006083E-2</v>
      </c>
      <c r="P1645" s="3713">
        <v>8.3044508271557394E-3</v>
      </c>
      <c r="Q1645" s="1752"/>
    </row>
    <row r="1646" spans="1:17" ht="12" hidden="1" customHeight="1" outlineLevel="1">
      <c r="A1646" s="5308"/>
      <c r="B1646" s="2549"/>
      <c r="C1646" s="2471"/>
      <c r="D1646" s="1741" t="s">
        <v>1335</v>
      </c>
      <c r="E1646" s="1741" t="s">
        <v>188</v>
      </c>
      <c r="F1646" s="1741" t="s">
        <v>461</v>
      </c>
      <c r="G1646" s="3710">
        <v>0</v>
      </c>
      <c r="H1646" s="3710">
        <v>0</v>
      </c>
      <c r="I1646" s="3710">
        <v>0</v>
      </c>
      <c r="J1646" s="3710">
        <v>0</v>
      </c>
      <c r="K1646" s="3710">
        <v>0</v>
      </c>
      <c r="L1646" s="3710">
        <v>0</v>
      </c>
      <c r="M1646" s="3710">
        <v>0</v>
      </c>
      <c r="N1646" s="3710">
        <v>0</v>
      </c>
      <c r="O1646" s="3710">
        <v>0</v>
      </c>
      <c r="P1646" s="3713">
        <v>0</v>
      </c>
      <c r="Q1646" s="1752"/>
    </row>
    <row r="1647" spans="1:17" ht="12" hidden="1" customHeight="1" outlineLevel="1">
      <c r="A1647" s="5308"/>
      <c r="B1647" s="2552"/>
      <c r="C1647" s="1759"/>
      <c r="D1647" s="1741" t="s">
        <v>1335</v>
      </c>
      <c r="E1647" s="1741" t="s">
        <v>2576</v>
      </c>
      <c r="F1647" s="1741" t="s">
        <v>1312</v>
      </c>
      <c r="G1647" s="3710">
        <v>0</v>
      </c>
      <c r="H1647" s="3710">
        <v>0</v>
      </c>
      <c r="I1647" s="3710">
        <v>0</v>
      </c>
      <c r="J1647" s="3710">
        <v>0</v>
      </c>
      <c r="K1647" s="3710">
        <v>0</v>
      </c>
      <c r="L1647" s="3710">
        <v>0</v>
      </c>
      <c r="M1647" s="3710">
        <v>0</v>
      </c>
      <c r="N1647" s="3710">
        <v>0</v>
      </c>
      <c r="O1647" s="3710">
        <v>0</v>
      </c>
      <c r="P1647" s="3713">
        <v>0</v>
      </c>
      <c r="Q1647" s="1752"/>
    </row>
    <row r="1648" spans="1:17" ht="12" hidden="1" customHeight="1" outlineLevel="1">
      <c r="A1648" s="5308"/>
      <c r="B1648" s="2552"/>
      <c r="C1648" s="1759"/>
      <c r="D1648" s="1741" t="s">
        <v>1335</v>
      </c>
      <c r="E1648" s="1741" t="s">
        <v>4</v>
      </c>
      <c r="F1648" s="1741" t="s">
        <v>462</v>
      </c>
      <c r="G1648" s="3710">
        <v>0</v>
      </c>
      <c r="H1648" s="3710">
        <v>0</v>
      </c>
      <c r="I1648" s="3710">
        <v>0</v>
      </c>
      <c r="J1648" s="3710">
        <v>0</v>
      </c>
      <c r="K1648" s="3710">
        <v>0</v>
      </c>
      <c r="L1648" s="3710">
        <v>0</v>
      </c>
      <c r="M1648" s="3710">
        <v>0</v>
      </c>
      <c r="N1648" s="3710">
        <v>0</v>
      </c>
      <c r="O1648" s="3710">
        <v>0</v>
      </c>
      <c r="P1648" s="3713">
        <v>0</v>
      </c>
      <c r="Q1648" s="1752"/>
    </row>
    <row r="1649" spans="1:17" ht="12" hidden="1" customHeight="1" outlineLevel="1">
      <c r="A1649" s="5308"/>
      <c r="B1649" s="2552"/>
      <c r="C1649" s="1759"/>
      <c r="D1649" s="1741" t="s">
        <v>1335</v>
      </c>
      <c r="E1649" s="1741" t="s">
        <v>88</v>
      </c>
      <c r="F1649" s="1741" t="s">
        <v>463</v>
      </c>
      <c r="G1649" s="3710">
        <v>0</v>
      </c>
      <c r="H1649" s="3710">
        <v>0</v>
      </c>
      <c r="I1649" s="3710">
        <v>0</v>
      </c>
      <c r="J1649" s="3710">
        <v>0</v>
      </c>
      <c r="K1649" s="3710">
        <v>0</v>
      </c>
      <c r="L1649" s="3710">
        <v>0</v>
      </c>
      <c r="M1649" s="3710">
        <v>0</v>
      </c>
      <c r="N1649" s="3710">
        <v>0</v>
      </c>
      <c r="O1649" s="3710">
        <v>0</v>
      </c>
      <c r="P1649" s="3713">
        <v>0</v>
      </c>
      <c r="Q1649" s="1752"/>
    </row>
    <row r="1650" spans="1:17" ht="12" hidden="1" customHeight="1" outlineLevel="1">
      <c r="A1650" s="5308"/>
      <c r="B1650" s="2559">
        <v>2020</v>
      </c>
      <c r="C1650" s="2477">
        <v>2025</v>
      </c>
      <c r="D1650" s="2560" t="s">
        <v>450</v>
      </c>
      <c r="E1650" s="2560" t="s">
        <v>244</v>
      </c>
      <c r="F1650" s="2560" t="s">
        <v>3075</v>
      </c>
      <c r="G1650" s="2560">
        <f t="shared" ref="G1650:P1650" si="456">G1623</f>
        <v>2006</v>
      </c>
      <c r="H1650" s="2560">
        <f t="shared" si="456"/>
        <v>2010</v>
      </c>
      <c r="I1650" s="2560">
        <f t="shared" si="456"/>
        <v>2015</v>
      </c>
      <c r="J1650" s="2560">
        <f t="shared" si="456"/>
        <v>2020</v>
      </c>
      <c r="K1650" s="2560">
        <f t="shared" si="456"/>
        <v>2025</v>
      </c>
      <c r="L1650" s="2560">
        <f t="shared" si="456"/>
        <v>2030</v>
      </c>
      <c r="M1650" s="2560">
        <f t="shared" si="456"/>
        <v>2035</v>
      </c>
      <c r="N1650" s="2560">
        <f t="shared" si="456"/>
        <v>2040</v>
      </c>
      <c r="O1650" s="2560">
        <f t="shared" si="456"/>
        <v>2045</v>
      </c>
      <c r="P1650" s="2566">
        <f t="shared" si="456"/>
        <v>2050</v>
      </c>
      <c r="Q1650" s="1752"/>
    </row>
    <row r="1651" spans="1:17" ht="12" hidden="1" customHeight="1" outlineLevel="1">
      <c r="A1651" s="5308"/>
      <c r="B1651" s="2549"/>
      <c r="C1651" s="2471"/>
      <c r="D1651" s="1741" t="s">
        <v>1333</v>
      </c>
      <c r="E1651" s="1741" t="s">
        <v>188</v>
      </c>
      <c r="F1651" s="1741" t="s">
        <v>461</v>
      </c>
      <c r="G1651" s="3710">
        <f t="array" ref="G1651:P1676">G1351:P1376*G1051:P1076*G770:P795*Unit.MJ</f>
        <v>0</v>
      </c>
      <c r="H1651" s="3710">
        <v>0</v>
      </c>
      <c r="I1651" s="3710">
        <v>0</v>
      </c>
      <c r="J1651" s="3710">
        <v>0</v>
      </c>
      <c r="K1651" s="3710">
        <v>20.921874112092098</v>
      </c>
      <c r="L1651" s="3710">
        <v>16.572104852933379</v>
      </c>
      <c r="M1651" s="3710">
        <v>11.850445309857287</v>
      </c>
      <c r="N1651" s="3710">
        <v>7.0848991300061304</v>
      </c>
      <c r="O1651" s="3710">
        <v>3.3123444753807347</v>
      </c>
      <c r="P1651" s="3713">
        <v>1.1337824396989182</v>
      </c>
      <c r="Q1651" s="1752"/>
    </row>
    <row r="1652" spans="1:17" ht="12" hidden="1" customHeight="1" outlineLevel="1">
      <c r="A1652" s="5308"/>
      <c r="B1652" s="2549"/>
      <c r="C1652" s="2471"/>
      <c r="D1652" s="1741" t="s">
        <v>1333</v>
      </c>
      <c r="E1652" s="1741" t="s">
        <v>1364</v>
      </c>
      <c r="F1652" s="1741" t="s">
        <v>461</v>
      </c>
      <c r="G1652" s="3710">
        <v>0</v>
      </c>
      <c r="H1652" s="3710">
        <v>0</v>
      </c>
      <c r="I1652" s="3710">
        <v>0</v>
      </c>
      <c r="J1652" s="3710">
        <v>0</v>
      </c>
      <c r="K1652" s="3710">
        <v>36.248639154675004</v>
      </c>
      <c r="L1652" s="3710">
        <v>28.712353665307063</v>
      </c>
      <c r="M1652" s="3710">
        <v>20.53174173392793</v>
      </c>
      <c r="N1652" s="3710">
        <v>12.275093074115741</v>
      </c>
      <c r="O1652" s="3710">
        <v>5.73887305701082</v>
      </c>
      <c r="P1652" s="3713">
        <v>1.9182608551987037</v>
      </c>
      <c r="Q1652" s="1752"/>
    </row>
    <row r="1653" spans="1:17" ht="12" hidden="1" customHeight="1" outlineLevel="1">
      <c r="A1653" s="5308"/>
      <c r="B1653" s="2549"/>
      <c r="C1653" s="2471"/>
      <c r="D1653" s="1741" t="s">
        <v>1333</v>
      </c>
      <c r="E1653" s="1741" t="s">
        <v>2574</v>
      </c>
      <c r="F1653" s="1741" t="s">
        <v>614</v>
      </c>
      <c r="G1653" s="3710">
        <v>0</v>
      </c>
      <c r="H1653" s="3710">
        <v>0</v>
      </c>
      <c r="I1653" s="3710">
        <v>0</v>
      </c>
      <c r="J1653" s="3710">
        <v>0</v>
      </c>
      <c r="K1653" s="3710">
        <v>0</v>
      </c>
      <c r="L1653" s="3710">
        <v>0</v>
      </c>
      <c r="M1653" s="3710">
        <v>0</v>
      </c>
      <c r="N1653" s="3710">
        <v>0</v>
      </c>
      <c r="O1653" s="3710">
        <v>0</v>
      </c>
      <c r="P1653" s="3713">
        <v>0</v>
      </c>
      <c r="Q1653" s="1752"/>
    </row>
    <row r="1654" spans="1:17" ht="12" hidden="1" customHeight="1" outlineLevel="1">
      <c r="A1654" s="5308"/>
      <c r="B1654" s="2549"/>
      <c r="C1654" s="2471"/>
      <c r="D1654" s="1741" t="s">
        <v>1333</v>
      </c>
      <c r="E1654" s="1741" t="s">
        <v>2575</v>
      </c>
      <c r="F1654" s="1741" t="s">
        <v>614</v>
      </c>
      <c r="G1654" s="3710">
        <v>0</v>
      </c>
      <c r="H1654" s="3710">
        <v>0</v>
      </c>
      <c r="I1654" s="3710">
        <v>0</v>
      </c>
      <c r="J1654" s="3710">
        <v>0</v>
      </c>
      <c r="K1654" s="3710">
        <v>0.58020892858441642</v>
      </c>
      <c r="L1654" s="3710">
        <v>0.59839374892088426</v>
      </c>
      <c r="M1654" s="3710">
        <v>0.52232507447723731</v>
      </c>
      <c r="N1654" s="3710">
        <v>0.36593836042809197</v>
      </c>
      <c r="O1654" s="3710">
        <v>0.19491414984484873</v>
      </c>
      <c r="P1654" s="3713">
        <v>7.4458856306031301E-2</v>
      </c>
      <c r="Q1654" s="1752"/>
    </row>
    <row r="1655" spans="1:17" ht="12" hidden="1" customHeight="1" outlineLevel="1">
      <c r="A1655" s="5308"/>
      <c r="B1655" s="2549"/>
      <c r="C1655" s="2471"/>
      <c r="D1655" s="1741" t="s">
        <v>1333</v>
      </c>
      <c r="E1655" s="1741" t="s">
        <v>88</v>
      </c>
      <c r="F1655" s="1741" t="s">
        <v>463</v>
      </c>
      <c r="G1655" s="3710">
        <v>0</v>
      </c>
      <c r="H1655" s="3710">
        <v>0</v>
      </c>
      <c r="I1655" s="3710">
        <v>0</v>
      </c>
      <c r="J1655" s="3710">
        <v>0</v>
      </c>
      <c r="K1655" s="3710">
        <v>0</v>
      </c>
      <c r="L1655" s="3710">
        <v>0</v>
      </c>
      <c r="M1655" s="3710">
        <v>0</v>
      </c>
      <c r="N1655" s="3710">
        <v>0</v>
      </c>
      <c r="O1655" s="3710">
        <v>0</v>
      </c>
      <c r="P1655" s="3713">
        <v>0</v>
      </c>
      <c r="Q1655" s="1752"/>
    </row>
    <row r="1656" spans="1:17" ht="12" hidden="1" customHeight="1" outlineLevel="1">
      <c r="A1656" s="5308"/>
      <c r="B1656" s="2549"/>
      <c r="C1656" s="2471"/>
      <c r="D1656" s="1741" t="s">
        <v>458</v>
      </c>
      <c r="E1656" s="1741" t="s">
        <v>188</v>
      </c>
      <c r="F1656" s="1741" t="s">
        <v>461</v>
      </c>
      <c r="G1656" s="3710">
        <v>0</v>
      </c>
      <c r="H1656" s="3710">
        <v>0</v>
      </c>
      <c r="I1656" s="3710">
        <v>0</v>
      </c>
      <c r="J1656" s="3710">
        <v>0</v>
      </c>
      <c r="K1656" s="3710">
        <v>10.47636797033771</v>
      </c>
      <c r="L1656" s="3710">
        <v>7.9899578325922818</v>
      </c>
      <c r="M1656" s="3710">
        <v>5.5612926457975762</v>
      </c>
      <c r="N1656" s="3710">
        <v>3.4455576885744392</v>
      </c>
      <c r="O1656" s="3710">
        <v>1.8782757376236994</v>
      </c>
      <c r="P1656" s="3713">
        <v>0.89658737476018169</v>
      </c>
      <c r="Q1656" s="1752"/>
    </row>
    <row r="1657" spans="1:17" ht="12" hidden="1" customHeight="1" outlineLevel="1">
      <c r="A1657" s="5308"/>
      <c r="B1657" s="2549"/>
      <c r="C1657" s="2471"/>
      <c r="D1657" s="1741" t="s">
        <v>458</v>
      </c>
      <c r="E1657" s="1741" t="s">
        <v>1364</v>
      </c>
      <c r="F1657" s="1741" t="s">
        <v>461</v>
      </c>
      <c r="G1657" s="3710">
        <v>0</v>
      </c>
      <c r="H1657" s="3710">
        <v>0</v>
      </c>
      <c r="I1657" s="3710">
        <v>0</v>
      </c>
      <c r="J1657" s="3710">
        <v>0</v>
      </c>
      <c r="K1657" s="3710">
        <v>173.35986699730807</v>
      </c>
      <c r="L1657" s="3710">
        <v>126.6966136199344</v>
      </c>
      <c r="M1657" s="3710">
        <v>84.504330954014705</v>
      </c>
      <c r="N1657" s="3710">
        <v>50.170155028718568</v>
      </c>
      <c r="O1657" s="3710">
        <v>26.207643035624933</v>
      </c>
      <c r="P1657" s="3713">
        <v>11.98792270405219</v>
      </c>
      <c r="Q1657" s="1752"/>
    </row>
    <row r="1658" spans="1:17" ht="12" hidden="1" customHeight="1" outlineLevel="1">
      <c r="B1658" s="2549"/>
      <c r="C1658" s="2471"/>
      <c r="D1658" s="1741" t="s">
        <v>458</v>
      </c>
      <c r="E1658" s="1741" t="s">
        <v>2574</v>
      </c>
      <c r="F1658" s="1741" t="s">
        <v>614</v>
      </c>
      <c r="G1658" s="3710">
        <v>0</v>
      </c>
      <c r="H1658" s="3710">
        <v>0</v>
      </c>
      <c r="I1658" s="3710">
        <v>0</v>
      </c>
      <c r="J1658" s="3710">
        <v>0</v>
      </c>
      <c r="K1658" s="3710">
        <v>2.2312099656436266</v>
      </c>
      <c r="L1658" s="3710">
        <v>2.3991962636007846</v>
      </c>
      <c r="M1658" s="3710">
        <v>2.105692827083224</v>
      </c>
      <c r="N1658" s="3710">
        <v>1.5456250774867184</v>
      </c>
      <c r="O1658" s="3710">
        <v>0.9591239209046567</v>
      </c>
      <c r="P1658" s="3713">
        <v>0.50682819593227646</v>
      </c>
      <c r="Q1658" s="1752"/>
    </row>
    <row r="1659" spans="1:17" ht="12" hidden="1" customHeight="1" outlineLevel="1">
      <c r="B1659" s="2549"/>
      <c r="C1659" s="2471"/>
      <c r="D1659" s="1741" t="s">
        <v>458</v>
      </c>
      <c r="E1659" s="1741" t="s">
        <v>2575</v>
      </c>
      <c r="F1659" s="1741" t="s">
        <v>614</v>
      </c>
      <c r="G1659" s="3710">
        <v>0</v>
      </c>
      <c r="H1659" s="3710">
        <v>0</v>
      </c>
      <c r="I1659" s="3710">
        <v>0</v>
      </c>
      <c r="J1659" s="3710">
        <v>0</v>
      </c>
      <c r="K1659" s="3710">
        <v>3.0924844000572911</v>
      </c>
      <c r="L1659" s="3710">
        <v>2.8854970565141609</v>
      </c>
      <c r="M1659" s="3710">
        <v>2.3592567809685807</v>
      </c>
      <c r="N1659" s="3710">
        <v>1.6695115030961625</v>
      </c>
      <c r="O1659" s="3710">
        <v>1.0183353353160627</v>
      </c>
      <c r="P1659" s="3713">
        <v>0.53543106699337373</v>
      </c>
      <c r="Q1659" s="1752"/>
    </row>
    <row r="1660" spans="1:17" ht="12" hidden="1" customHeight="1" outlineLevel="1">
      <c r="B1660" s="2549"/>
      <c r="C1660" s="2471"/>
      <c r="D1660" s="1741" t="s">
        <v>458</v>
      </c>
      <c r="E1660" s="1741" t="s">
        <v>4</v>
      </c>
      <c r="F1660" s="1741" t="s">
        <v>462</v>
      </c>
      <c r="G1660" s="3710">
        <v>0</v>
      </c>
      <c r="H1660" s="3710">
        <v>0</v>
      </c>
      <c r="I1660" s="3710">
        <v>0</v>
      </c>
      <c r="J1660" s="3710">
        <v>0</v>
      </c>
      <c r="K1660" s="3710">
        <v>0.76873570356732979</v>
      </c>
      <c r="L1660" s="3710">
        <v>0.72519717033800479</v>
      </c>
      <c r="M1660" s="3710">
        <v>0.59725773583616248</v>
      </c>
      <c r="N1660" s="3710">
        <v>0.4248289890386362</v>
      </c>
      <c r="O1660" s="3710">
        <v>0.26012813166907323</v>
      </c>
      <c r="P1660" s="3713">
        <v>0.13718174609146358</v>
      </c>
      <c r="Q1660" s="1752"/>
    </row>
    <row r="1661" spans="1:17" ht="12" hidden="1" customHeight="1" outlineLevel="1">
      <c r="B1661" s="2549"/>
      <c r="C1661" s="2471"/>
      <c r="D1661" s="1741" t="s">
        <v>458</v>
      </c>
      <c r="E1661" s="1741" t="s">
        <v>88</v>
      </c>
      <c r="F1661" s="1741" t="s">
        <v>463</v>
      </c>
      <c r="G1661" s="3710">
        <v>0</v>
      </c>
      <c r="H1661" s="3710">
        <v>0</v>
      </c>
      <c r="I1661" s="3710">
        <v>0</v>
      </c>
      <c r="J1661" s="3710">
        <v>0</v>
      </c>
      <c r="K1661" s="3710">
        <v>0</v>
      </c>
      <c r="L1661" s="3710">
        <v>0</v>
      </c>
      <c r="M1661" s="3710">
        <v>0</v>
      </c>
      <c r="N1661" s="3710">
        <v>0</v>
      </c>
      <c r="O1661" s="3710">
        <v>0</v>
      </c>
      <c r="P1661" s="3713">
        <v>0</v>
      </c>
      <c r="Q1661" s="1752"/>
    </row>
    <row r="1662" spans="1:17" ht="12" hidden="1" customHeight="1" outlineLevel="1">
      <c r="B1662" s="2549"/>
      <c r="C1662" s="2471"/>
      <c r="D1662" s="1741" t="s">
        <v>2390</v>
      </c>
      <c r="E1662" s="1741" t="s">
        <v>1364</v>
      </c>
      <c r="F1662" s="1741" t="s">
        <v>461</v>
      </c>
      <c r="G1662" s="3710">
        <v>0</v>
      </c>
      <c r="H1662" s="3710">
        <v>0</v>
      </c>
      <c r="I1662" s="3710">
        <v>0</v>
      </c>
      <c r="J1662" s="3710">
        <v>0</v>
      </c>
      <c r="K1662" s="3710">
        <v>5.7752185282284225</v>
      </c>
      <c r="L1662" s="3710">
        <v>4.1424889493903736</v>
      </c>
      <c r="M1662" s="3710">
        <v>2.2607325882401801</v>
      </c>
      <c r="N1662" s="3710">
        <v>0.78723954769957127</v>
      </c>
      <c r="O1662" s="3710">
        <v>0.14879786899117819</v>
      </c>
      <c r="P1662" s="3713">
        <v>1.300735718256084E-2</v>
      </c>
      <c r="Q1662" s="1752"/>
    </row>
    <row r="1663" spans="1:17" ht="12" hidden="1" customHeight="1" outlineLevel="1">
      <c r="B1663" s="2549"/>
      <c r="C1663" s="2471"/>
      <c r="D1663" s="1741" t="s">
        <v>459</v>
      </c>
      <c r="E1663" s="1741" t="s">
        <v>188</v>
      </c>
      <c r="F1663" s="1741" t="s">
        <v>461</v>
      </c>
      <c r="G1663" s="3710">
        <v>0</v>
      </c>
      <c r="H1663" s="3710">
        <v>0</v>
      </c>
      <c r="I1663" s="3710">
        <v>0</v>
      </c>
      <c r="J1663" s="3710">
        <v>0</v>
      </c>
      <c r="K1663" s="3710">
        <v>1.8867594961370264</v>
      </c>
      <c r="L1663" s="3710">
        <v>1.490055436211259</v>
      </c>
      <c r="M1663" s="3710">
        <v>1.1357533774797972</v>
      </c>
      <c r="N1663" s="3710">
        <v>0.80583871673252228</v>
      </c>
      <c r="O1663" s="3710">
        <v>0.51793773636809071</v>
      </c>
      <c r="P1663" s="3713">
        <v>0.2935165936569244</v>
      </c>
      <c r="Q1663" s="1752"/>
    </row>
    <row r="1664" spans="1:17" ht="12" hidden="1" customHeight="1" outlineLevel="1">
      <c r="B1664" s="2549"/>
      <c r="C1664" s="2471"/>
      <c r="D1664" s="1741" t="s">
        <v>459</v>
      </c>
      <c r="E1664" s="1741" t="s">
        <v>2576</v>
      </c>
      <c r="F1664" s="1741" t="s">
        <v>1312</v>
      </c>
      <c r="G1664" s="3710">
        <v>0</v>
      </c>
      <c r="H1664" s="3710">
        <v>0</v>
      </c>
      <c r="I1664" s="3710">
        <v>0</v>
      </c>
      <c r="J1664" s="3710">
        <v>0</v>
      </c>
      <c r="K1664" s="3710">
        <v>2.5411192732717513E-3</v>
      </c>
      <c r="L1664" s="3710">
        <v>2.5559099961176661E-3</v>
      </c>
      <c r="M1664" s="3710">
        <v>2.3736714882646595E-3</v>
      </c>
      <c r="N1664" s="3710">
        <v>1.9911433059783675E-3</v>
      </c>
      <c r="O1664" s="3710">
        <v>1.4804210105205337E-3</v>
      </c>
      <c r="P1664" s="3713">
        <v>9.546128095094937E-4</v>
      </c>
      <c r="Q1664" s="1752"/>
    </row>
    <row r="1665" spans="2:17" ht="12" hidden="1" customHeight="1" outlineLevel="1">
      <c r="B1665" s="2549"/>
      <c r="C1665" s="2471"/>
      <c r="D1665" s="1741" t="s">
        <v>459</v>
      </c>
      <c r="E1665" s="1741" t="s">
        <v>88</v>
      </c>
      <c r="F1665" s="1741" t="s">
        <v>463</v>
      </c>
      <c r="G1665" s="3710">
        <v>0</v>
      </c>
      <c r="H1665" s="3710">
        <v>0</v>
      </c>
      <c r="I1665" s="3710">
        <v>0</v>
      </c>
      <c r="J1665" s="3710">
        <v>0</v>
      </c>
      <c r="K1665" s="3710">
        <v>0</v>
      </c>
      <c r="L1665" s="3710">
        <v>0</v>
      </c>
      <c r="M1665" s="3710">
        <v>0</v>
      </c>
      <c r="N1665" s="3710">
        <v>0</v>
      </c>
      <c r="O1665" s="3710">
        <v>0</v>
      </c>
      <c r="P1665" s="3713">
        <v>0</v>
      </c>
      <c r="Q1665" s="1752"/>
    </row>
    <row r="1666" spans="2:17" ht="12" hidden="1" customHeight="1" outlineLevel="1">
      <c r="B1666" s="2549"/>
      <c r="C1666" s="2471"/>
      <c r="D1666" s="1741" t="s">
        <v>459</v>
      </c>
      <c r="E1666" s="1741" t="s">
        <v>4</v>
      </c>
      <c r="F1666" s="1741" t="s">
        <v>462</v>
      </c>
      <c r="G1666" s="3710">
        <v>0</v>
      </c>
      <c r="H1666" s="3710">
        <v>0</v>
      </c>
      <c r="I1666" s="3710">
        <v>0</v>
      </c>
      <c r="J1666" s="3710">
        <v>0</v>
      </c>
      <c r="K1666" s="3710">
        <v>4.3422029334555436E-3</v>
      </c>
      <c r="L1666" s="3710">
        <v>4.3674769616387117E-3</v>
      </c>
      <c r="M1666" s="3710">
        <v>4.0560722229036226E-3</v>
      </c>
      <c r="N1666" s="3710">
        <v>3.4024173501379074E-3</v>
      </c>
      <c r="O1666" s="3710">
        <v>2.5297074884465809E-3</v>
      </c>
      <c r="P1666" s="3713">
        <v>1.6312191975268516E-3</v>
      </c>
      <c r="Q1666" s="1752"/>
    </row>
    <row r="1667" spans="2:17" ht="12" hidden="1" customHeight="1" outlineLevel="1">
      <c r="B1667" s="2549"/>
      <c r="C1667" s="2471"/>
      <c r="D1667" s="1741" t="s">
        <v>1334</v>
      </c>
      <c r="E1667" s="1741" t="s">
        <v>188</v>
      </c>
      <c r="F1667" s="1741" t="s">
        <v>461</v>
      </c>
      <c r="G1667" s="3710">
        <v>0</v>
      </c>
      <c r="H1667" s="3710">
        <v>0</v>
      </c>
      <c r="I1667" s="3710">
        <v>0</v>
      </c>
      <c r="J1667" s="3710">
        <v>0</v>
      </c>
      <c r="K1667" s="3710">
        <v>0.60419501513935925</v>
      </c>
      <c r="L1667" s="3710">
        <v>0.41252480975261024</v>
      </c>
      <c r="M1667" s="3710">
        <v>0.3492993836196932</v>
      </c>
      <c r="N1667" s="3710">
        <v>0.24876190424121197</v>
      </c>
      <c r="O1667" s="3710">
        <v>0.14172330115213286</v>
      </c>
      <c r="P1667" s="3713">
        <v>6.1355883231067401E-2</v>
      </c>
      <c r="Q1667" s="1752"/>
    </row>
    <row r="1668" spans="2:17" ht="12" hidden="1" customHeight="1" outlineLevel="1">
      <c r="B1668" s="2549"/>
      <c r="C1668" s="2471"/>
      <c r="D1668" s="1741" t="s">
        <v>1334</v>
      </c>
      <c r="E1668" s="1741" t="s">
        <v>1364</v>
      </c>
      <c r="F1668" s="1741" t="s">
        <v>461</v>
      </c>
      <c r="G1668" s="3710">
        <v>0</v>
      </c>
      <c r="H1668" s="3710">
        <v>0</v>
      </c>
      <c r="I1668" s="3710">
        <v>0</v>
      </c>
      <c r="J1668" s="3710">
        <v>0</v>
      </c>
      <c r="K1668" s="3710">
        <v>9.9576131824690837</v>
      </c>
      <c r="L1668" s="3710">
        <v>5.3986627644493934</v>
      </c>
      <c r="M1668" s="3710">
        <v>3.7486530619202081</v>
      </c>
      <c r="N1668" s="3710">
        <v>2.2393970949705011</v>
      </c>
      <c r="O1668" s="3710">
        <v>1.0881275732620073</v>
      </c>
      <c r="P1668" s="3713">
        <v>0.40687081043471951</v>
      </c>
      <c r="Q1668" s="1752"/>
    </row>
    <row r="1669" spans="2:17" ht="12" hidden="1" customHeight="1" outlineLevel="1">
      <c r="B1669" s="2549"/>
      <c r="C1669" s="2471"/>
      <c r="D1669" s="1741" t="s">
        <v>1334</v>
      </c>
      <c r="E1669" s="1741" t="s">
        <v>2574</v>
      </c>
      <c r="F1669" s="1741" t="s">
        <v>614</v>
      </c>
      <c r="G1669" s="3710">
        <v>0</v>
      </c>
      <c r="H1669" s="3710">
        <v>0</v>
      </c>
      <c r="I1669" s="3710">
        <v>0</v>
      </c>
      <c r="J1669" s="3710">
        <v>0</v>
      </c>
      <c r="K1669" s="3710">
        <v>0.1429678179952614</v>
      </c>
      <c r="L1669" s="3710">
        <v>0.10101821375191899</v>
      </c>
      <c r="M1669" s="3710">
        <v>8.7535900609755704E-2</v>
      </c>
      <c r="N1669" s="3710">
        <v>6.3387089206628319E-2</v>
      </c>
      <c r="O1669" s="3710">
        <v>3.6568938996959705E-2</v>
      </c>
      <c r="P1669" s="3713">
        <v>1.5987822357415974E-2</v>
      </c>
      <c r="Q1669" s="1752"/>
    </row>
    <row r="1670" spans="2:17" ht="12" hidden="1" customHeight="1" outlineLevel="1">
      <c r="B1670" s="2549"/>
      <c r="C1670" s="2471"/>
      <c r="D1670" s="1741" t="s">
        <v>1334</v>
      </c>
      <c r="E1670" s="1741" t="s">
        <v>2576</v>
      </c>
      <c r="F1670" s="1741" t="s">
        <v>1312</v>
      </c>
      <c r="G1670" s="3710">
        <v>0</v>
      </c>
      <c r="H1670" s="3710">
        <v>0</v>
      </c>
      <c r="I1670" s="3710">
        <v>0</v>
      </c>
      <c r="J1670" s="3710">
        <v>0</v>
      </c>
      <c r="K1670" s="3710">
        <v>1.7318310014682526E-2</v>
      </c>
      <c r="L1670" s="3710">
        <v>1.2236773054360972E-2</v>
      </c>
      <c r="M1670" s="3710">
        <v>1.0603602163281474E-2</v>
      </c>
      <c r="N1670" s="3710">
        <v>7.6783522138185673E-3</v>
      </c>
      <c r="O1670" s="3710">
        <v>4.4297537119742025E-3</v>
      </c>
      <c r="P1670" s="3713">
        <v>1.936674056636853E-3</v>
      </c>
      <c r="Q1670" s="1752"/>
    </row>
    <row r="1671" spans="2:17" ht="12" hidden="1" customHeight="1" outlineLevel="1">
      <c r="B1671" s="2549"/>
      <c r="C1671" s="2471"/>
      <c r="D1671" s="1741" t="s">
        <v>1334</v>
      </c>
      <c r="E1671" s="1741" t="s">
        <v>88</v>
      </c>
      <c r="F1671" s="1741" t="s">
        <v>463</v>
      </c>
      <c r="G1671" s="3710">
        <v>0</v>
      </c>
      <c r="H1671" s="3710">
        <v>0</v>
      </c>
      <c r="I1671" s="3710">
        <v>0</v>
      </c>
      <c r="J1671" s="3710">
        <v>0</v>
      </c>
      <c r="K1671" s="3710">
        <v>0</v>
      </c>
      <c r="L1671" s="3710">
        <v>0</v>
      </c>
      <c r="M1671" s="3710">
        <v>0</v>
      </c>
      <c r="N1671" s="3710">
        <v>0</v>
      </c>
      <c r="O1671" s="3710">
        <v>0</v>
      </c>
      <c r="P1671" s="3713">
        <v>0</v>
      </c>
      <c r="Q1671" s="1752"/>
    </row>
    <row r="1672" spans="2:17" ht="12" hidden="1" customHeight="1" outlineLevel="1">
      <c r="B1672" s="2549"/>
      <c r="C1672" s="2471"/>
      <c r="D1672" s="1741" t="s">
        <v>1334</v>
      </c>
      <c r="E1672" s="1741" t="s">
        <v>4</v>
      </c>
      <c r="F1672" s="1741" t="s">
        <v>462</v>
      </c>
      <c r="G1672" s="3710">
        <v>0</v>
      </c>
      <c r="H1672" s="3710">
        <v>0</v>
      </c>
      <c r="I1672" s="3710">
        <v>0</v>
      </c>
      <c r="J1672" s="3710">
        <v>0</v>
      </c>
      <c r="K1672" s="3710">
        <v>0.2262051242777621</v>
      </c>
      <c r="L1672" s="3710">
        <v>0.1598320371429866</v>
      </c>
      <c r="M1672" s="3710">
        <v>0.13850018524345048</v>
      </c>
      <c r="N1672" s="3710">
        <v>0.1002916921629607</v>
      </c>
      <c r="O1672" s="3710">
        <v>5.7859744287258728E-2</v>
      </c>
      <c r="P1672" s="3713">
        <v>2.5296093862255987E-2</v>
      </c>
      <c r="Q1672" s="1752"/>
    </row>
    <row r="1673" spans="2:17" ht="12" hidden="1" customHeight="1" outlineLevel="1">
      <c r="B1673" s="2549"/>
      <c r="C1673" s="2471"/>
      <c r="D1673" s="1741" t="s">
        <v>1335</v>
      </c>
      <c r="E1673" s="1741" t="s">
        <v>188</v>
      </c>
      <c r="F1673" s="1741" t="s">
        <v>461</v>
      </c>
      <c r="G1673" s="3710">
        <v>0</v>
      </c>
      <c r="H1673" s="3710">
        <v>0</v>
      </c>
      <c r="I1673" s="3710">
        <v>0</v>
      </c>
      <c r="J1673" s="3710">
        <v>0</v>
      </c>
      <c r="K1673" s="3710">
        <v>0</v>
      </c>
      <c r="L1673" s="3710">
        <v>0</v>
      </c>
      <c r="M1673" s="3710">
        <v>0</v>
      </c>
      <c r="N1673" s="3710">
        <v>0</v>
      </c>
      <c r="O1673" s="3710">
        <v>0</v>
      </c>
      <c r="P1673" s="3713">
        <v>0</v>
      </c>
      <c r="Q1673" s="1752"/>
    </row>
    <row r="1674" spans="2:17" ht="12" hidden="1" customHeight="1" outlineLevel="1">
      <c r="B1674" s="2552"/>
      <c r="C1674" s="1759"/>
      <c r="D1674" s="1741" t="s">
        <v>1335</v>
      </c>
      <c r="E1674" s="1741" t="s">
        <v>2576</v>
      </c>
      <c r="F1674" s="1741" t="s">
        <v>1312</v>
      </c>
      <c r="G1674" s="3710">
        <v>0</v>
      </c>
      <c r="H1674" s="3710">
        <v>0</v>
      </c>
      <c r="I1674" s="3710">
        <v>0</v>
      </c>
      <c r="J1674" s="3710">
        <v>0</v>
      </c>
      <c r="K1674" s="3710">
        <v>0</v>
      </c>
      <c r="L1674" s="3710">
        <v>0</v>
      </c>
      <c r="M1674" s="3710">
        <v>0</v>
      </c>
      <c r="N1674" s="3710">
        <v>0</v>
      </c>
      <c r="O1674" s="3710">
        <v>0</v>
      </c>
      <c r="P1674" s="3713">
        <v>0</v>
      </c>
      <c r="Q1674" s="1752"/>
    </row>
    <row r="1675" spans="2:17" ht="12" hidden="1" customHeight="1" outlineLevel="1">
      <c r="B1675" s="2552"/>
      <c r="C1675" s="1759"/>
      <c r="D1675" s="1741" t="s">
        <v>1335</v>
      </c>
      <c r="E1675" s="1741" t="s">
        <v>4</v>
      </c>
      <c r="F1675" s="1741" t="s">
        <v>462</v>
      </c>
      <c r="G1675" s="3710">
        <v>0</v>
      </c>
      <c r="H1675" s="3710">
        <v>0</v>
      </c>
      <c r="I1675" s="3710">
        <v>0</v>
      </c>
      <c r="J1675" s="3710">
        <v>0</v>
      </c>
      <c r="K1675" s="3710">
        <v>0</v>
      </c>
      <c r="L1675" s="3710">
        <v>0</v>
      </c>
      <c r="M1675" s="3710">
        <v>0</v>
      </c>
      <c r="N1675" s="3710">
        <v>0</v>
      </c>
      <c r="O1675" s="3710">
        <v>0</v>
      </c>
      <c r="P1675" s="3713">
        <v>0</v>
      </c>
      <c r="Q1675" s="1752"/>
    </row>
    <row r="1676" spans="2:17" ht="12" hidden="1" customHeight="1" outlineLevel="1">
      <c r="B1676" s="2552"/>
      <c r="C1676" s="1759"/>
      <c r="D1676" s="1741" t="s">
        <v>1335</v>
      </c>
      <c r="E1676" s="1741" t="s">
        <v>88</v>
      </c>
      <c r="F1676" s="1741" t="s">
        <v>463</v>
      </c>
      <c r="G1676" s="3710">
        <v>0</v>
      </c>
      <c r="H1676" s="3710">
        <v>0</v>
      </c>
      <c r="I1676" s="3710">
        <v>0</v>
      </c>
      <c r="J1676" s="3710">
        <v>0</v>
      </c>
      <c r="K1676" s="3710">
        <v>0</v>
      </c>
      <c r="L1676" s="3710">
        <v>0</v>
      </c>
      <c r="M1676" s="3710">
        <v>0</v>
      </c>
      <c r="N1676" s="3710">
        <v>0</v>
      </c>
      <c r="O1676" s="3710">
        <v>0</v>
      </c>
      <c r="P1676" s="3713">
        <v>0</v>
      </c>
      <c r="Q1676" s="1752"/>
    </row>
    <row r="1677" spans="2:17" ht="12" hidden="1" customHeight="1" outlineLevel="1">
      <c r="B1677" s="2559">
        <v>2025</v>
      </c>
      <c r="C1677" s="2477">
        <v>2030</v>
      </c>
      <c r="D1677" s="2560" t="s">
        <v>450</v>
      </c>
      <c r="E1677" s="2560" t="s">
        <v>244</v>
      </c>
      <c r="F1677" s="2560" t="s">
        <v>3075</v>
      </c>
      <c r="G1677" s="2560">
        <f t="shared" ref="G1677:P1677" si="457">G1650</f>
        <v>2006</v>
      </c>
      <c r="H1677" s="2560">
        <f t="shared" si="457"/>
        <v>2010</v>
      </c>
      <c r="I1677" s="2560">
        <f t="shared" si="457"/>
        <v>2015</v>
      </c>
      <c r="J1677" s="2560">
        <f t="shared" si="457"/>
        <v>2020</v>
      </c>
      <c r="K1677" s="2560">
        <f t="shared" si="457"/>
        <v>2025</v>
      </c>
      <c r="L1677" s="2560">
        <f t="shared" si="457"/>
        <v>2030</v>
      </c>
      <c r="M1677" s="2560">
        <f t="shared" si="457"/>
        <v>2035</v>
      </c>
      <c r="N1677" s="2560">
        <f t="shared" si="457"/>
        <v>2040</v>
      </c>
      <c r="O1677" s="2560">
        <f t="shared" si="457"/>
        <v>2045</v>
      </c>
      <c r="P1677" s="2566">
        <f t="shared" si="457"/>
        <v>2050</v>
      </c>
      <c r="Q1677" s="1752"/>
    </row>
    <row r="1678" spans="2:17" ht="12" hidden="1" customHeight="1" outlineLevel="1">
      <c r="B1678" s="2549"/>
      <c r="C1678" s="2471"/>
      <c r="D1678" s="1741" t="s">
        <v>1333</v>
      </c>
      <c r="E1678" s="1741" t="s">
        <v>188</v>
      </c>
      <c r="F1678" s="1741" t="s">
        <v>461</v>
      </c>
      <c r="G1678" s="3710">
        <f t="array" ref="G1678:P1703">G1378:P1403*G1078:P1103*G797:P822*Unit.MJ</f>
        <v>0</v>
      </c>
      <c r="H1678" s="3710">
        <v>0</v>
      </c>
      <c r="I1678" s="3710">
        <v>0</v>
      </c>
      <c r="J1678" s="3710">
        <v>0</v>
      </c>
      <c r="K1678" s="3710">
        <v>0</v>
      </c>
      <c r="L1678" s="3710">
        <v>18.918542282113282</v>
      </c>
      <c r="M1678" s="3710">
        <v>14.98527639943266</v>
      </c>
      <c r="N1678" s="3710">
        <v>10.71572983640268</v>
      </c>
      <c r="O1678" s="3710">
        <v>6.4064989129277174</v>
      </c>
      <c r="P1678" s="3713">
        <v>2.995177615288144</v>
      </c>
      <c r="Q1678" s="1752"/>
    </row>
    <row r="1679" spans="2:17" ht="12" hidden="1" customHeight="1" outlineLevel="1">
      <c r="B1679" s="2549"/>
      <c r="C1679" s="2471"/>
      <c r="D1679" s="1741" t="s">
        <v>1333</v>
      </c>
      <c r="E1679" s="1741" t="s">
        <v>1364</v>
      </c>
      <c r="F1679" s="1741" t="s">
        <v>461</v>
      </c>
      <c r="G1679" s="3710">
        <v>0</v>
      </c>
      <c r="H1679" s="3710">
        <v>0</v>
      </c>
      <c r="I1679" s="3710">
        <v>0</v>
      </c>
      <c r="J1679" s="3710">
        <v>0</v>
      </c>
      <c r="K1679" s="3710">
        <v>0</v>
      </c>
      <c r="L1679" s="3710">
        <v>32.777723871325392</v>
      </c>
      <c r="M1679" s="3710">
        <v>25.963060188864922</v>
      </c>
      <c r="N1679" s="3710">
        <v>18.565766242434581</v>
      </c>
      <c r="O1679" s="3710">
        <v>11.099716311040975</v>
      </c>
      <c r="P1679" s="3713">
        <v>5.0675789045563313</v>
      </c>
      <c r="Q1679" s="1752"/>
    </row>
    <row r="1680" spans="2:17" ht="12" hidden="1" customHeight="1" outlineLevel="1">
      <c r="B1680" s="2549"/>
      <c r="C1680" s="2471"/>
      <c r="D1680" s="1741" t="s">
        <v>1333</v>
      </c>
      <c r="E1680" s="1741" t="s">
        <v>2574</v>
      </c>
      <c r="F1680" s="1741" t="s">
        <v>614</v>
      </c>
      <c r="G1680" s="3710">
        <v>0</v>
      </c>
      <c r="H1680" s="3710">
        <v>0</v>
      </c>
      <c r="I1680" s="3710">
        <v>0</v>
      </c>
      <c r="J1680" s="3710">
        <v>0</v>
      </c>
      <c r="K1680" s="3710">
        <v>0</v>
      </c>
      <c r="L1680" s="3710">
        <v>0</v>
      </c>
      <c r="M1680" s="3710">
        <v>0</v>
      </c>
      <c r="N1680" s="3710">
        <v>0</v>
      </c>
      <c r="O1680" s="3710">
        <v>0</v>
      </c>
      <c r="P1680" s="3713">
        <v>0</v>
      </c>
      <c r="Q1680" s="1752"/>
    </row>
    <row r="1681" spans="2:17" ht="12" hidden="1" customHeight="1" outlineLevel="1">
      <c r="B1681" s="2549"/>
      <c r="C1681" s="2471"/>
      <c r="D1681" s="1741" t="s">
        <v>1333</v>
      </c>
      <c r="E1681" s="1741" t="s">
        <v>2575</v>
      </c>
      <c r="F1681" s="1741" t="s">
        <v>614</v>
      </c>
      <c r="G1681" s="3710">
        <v>0</v>
      </c>
      <c r="H1681" s="3710">
        <v>0</v>
      </c>
      <c r="I1681" s="3710">
        <v>0</v>
      </c>
      <c r="J1681" s="3710">
        <v>0</v>
      </c>
      <c r="K1681" s="3710">
        <v>0</v>
      </c>
      <c r="L1681" s="3710">
        <v>0.68312007079222536</v>
      </c>
      <c r="M1681" s="3710">
        <v>0.66049717177167511</v>
      </c>
      <c r="N1681" s="3710">
        <v>0.55347246801524896</v>
      </c>
      <c r="O1681" s="3710">
        <v>0.37698895702921159</v>
      </c>
      <c r="P1681" s="3713">
        <v>0.19670219952163387</v>
      </c>
      <c r="Q1681" s="1752"/>
    </row>
    <row r="1682" spans="2:17" ht="12" hidden="1" customHeight="1" outlineLevel="1">
      <c r="B1682" s="2549"/>
      <c r="C1682" s="2471"/>
      <c r="D1682" s="1741" t="s">
        <v>1333</v>
      </c>
      <c r="E1682" s="1741" t="s">
        <v>88</v>
      </c>
      <c r="F1682" s="1741" t="s">
        <v>463</v>
      </c>
      <c r="G1682" s="3710">
        <v>0</v>
      </c>
      <c r="H1682" s="3710">
        <v>0</v>
      </c>
      <c r="I1682" s="3710">
        <v>0</v>
      </c>
      <c r="J1682" s="3710">
        <v>0</v>
      </c>
      <c r="K1682" s="3710">
        <v>0</v>
      </c>
      <c r="L1682" s="3710">
        <v>0</v>
      </c>
      <c r="M1682" s="3710">
        <v>0</v>
      </c>
      <c r="N1682" s="3710">
        <v>0</v>
      </c>
      <c r="O1682" s="3710">
        <v>0</v>
      </c>
      <c r="P1682" s="3713">
        <v>0</v>
      </c>
      <c r="Q1682" s="1752"/>
    </row>
    <row r="1683" spans="2:17" ht="12" hidden="1" customHeight="1" outlineLevel="1">
      <c r="B1683" s="2549"/>
      <c r="C1683" s="2471"/>
      <c r="D1683" s="1741" t="s">
        <v>458</v>
      </c>
      <c r="E1683" s="1741" t="s">
        <v>188</v>
      </c>
      <c r="F1683" s="1741" t="s">
        <v>461</v>
      </c>
      <c r="G1683" s="3710">
        <v>0</v>
      </c>
      <c r="H1683" s="3710">
        <v>0</v>
      </c>
      <c r="I1683" s="3710">
        <v>0</v>
      </c>
      <c r="J1683" s="3710">
        <v>0</v>
      </c>
      <c r="K1683" s="3710">
        <v>0</v>
      </c>
      <c r="L1683" s="3710">
        <v>13.215606171002081</v>
      </c>
      <c r="M1683" s="3710">
        <v>10.079078583094974</v>
      </c>
      <c r="N1683" s="3710">
        <v>7.0153944207232497</v>
      </c>
      <c r="O1683" s="3710">
        <v>4.3464618253763172</v>
      </c>
      <c r="P1683" s="3713">
        <v>2.3693853155277327</v>
      </c>
      <c r="Q1683" s="1752"/>
    </row>
    <row r="1684" spans="2:17" ht="12" hidden="1" customHeight="1" outlineLevel="1">
      <c r="B1684" s="2549"/>
      <c r="C1684" s="2471"/>
      <c r="D1684" s="1741" t="s">
        <v>458</v>
      </c>
      <c r="E1684" s="1741" t="s">
        <v>1364</v>
      </c>
      <c r="F1684" s="1741" t="s">
        <v>461</v>
      </c>
      <c r="G1684" s="3710">
        <v>0</v>
      </c>
      <c r="H1684" s="3710">
        <v>0</v>
      </c>
      <c r="I1684" s="3710">
        <v>0</v>
      </c>
      <c r="J1684" s="3710">
        <v>0</v>
      </c>
      <c r="K1684" s="3710">
        <v>0</v>
      </c>
      <c r="L1684" s="3710">
        <v>209.5596227017175</v>
      </c>
      <c r="M1684" s="3710">
        <v>153.15248567992387</v>
      </c>
      <c r="N1684" s="3710">
        <v>102.14991519149797</v>
      </c>
      <c r="O1684" s="3710">
        <v>60.646324554853258</v>
      </c>
      <c r="P1684" s="3713">
        <v>31.680133825507234</v>
      </c>
      <c r="Q1684" s="1752"/>
    </row>
    <row r="1685" spans="2:17" ht="12" hidden="1" customHeight="1" outlineLevel="1">
      <c r="B1685" s="2549"/>
      <c r="C1685" s="2471"/>
      <c r="D1685" s="1741" t="s">
        <v>458</v>
      </c>
      <c r="E1685" s="1741" t="s">
        <v>2574</v>
      </c>
      <c r="F1685" s="1741" t="s">
        <v>614</v>
      </c>
      <c r="G1685" s="3710">
        <v>0</v>
      </c>
      <c r="H1685" s="3710">
        <v>0</v>
      </c>
      <c r="I1685" s="3710">
        <v>0</v>
      </c>
      <c r="J1685" s="3710">
        <v>0</v>
      </c>
      <c r="K1685" s="3710">
        <v>0</v>
      </c>
      <c r="L1685" s="3710">
        <v>3.9683354544564118</v>
      </c>
      <c r="M1685" s="3710">
        <v>3.8162788451833847</v>
      </c>
      <c r="N1685" s="3710">
        <v>3.1469998546495099</v>
      </c>
      <c r="O1685" s="3710">
        <v>2.2194800393319762</v>
      </c>
      <c r="P1685" s="3713">
        <v>1.339380096957707</v>
      </c>
      <c r="Q1685" s="1752"/>
    </row>
    <row r="1686" spans="2:17" ht="12" hidden="1" customHeight="1" outlineLevel="1">
      <c r="B1686" s="2549"/>
      <c r="C1686" s="2471"/>
      <c r="D1686" s="1741" t="s">
        <v>458</v>
      </c>
      <c r="E1686" s="1741" t="s">
        <v>2575</v>
      </c>
      <c r="F1686" s="1741" t="s">
        <v>614</v>
      </c>
      <c r="G1686" s="3710">
        <v>0</v>
      </c>
      <c r="H1686" s="3710">
        <v>0</v>
      </c>
      <c r="I1686" s="3710">
        <v>0</v>
      </c>
      <c r="J1686" s="3710">
        <v>0</v>
      </c>
      <c r="K1686" s="3710">
        <v>0</v>
      </c>
      <c r="L1686" s="3710">
        <v>4.7726901074401189</v>
      </c>
      <c r="M1686" s="3710">
        <v>4.2758286620738897</v>
      </c>
      <c r="N1686" s="3710">
        <v>3.3992412093381392</v>
      </c>
      <c r="O1686" s="3710">
        <v>2.3564994061962428</v>
      </c>
      <c r="P1686" s="3713">
        <v>1.4149680704022629</v>
      </c>
      <c r="Q1686" s="1752"/>
    </row>
    <row r="1687" spans="2:17" ht="12" hidden="1" customHeight="1" outlineLevel="1">
      <c r="B1687" s="2549"/>
      <c r="C1687" s="2471"/>
      <c r="D1687" s="1741" t="s">
        <v>458</v>
      </c>
      <c r="E1687" s="1741" t="s">
        <v>4</v>
      </c>
      <c r="F1687" s="1741" t="s">
        <v>462</v>
      </c>
      <c r="G1687" s="3710">
        <v>0</v>
      </c>
      <c r="H1687" s="3710">
        <v>0</v>
      </c>
      <c r="I1687" s="3710">
        <v>0</v>
      </c>
      <c r="J1687" s="3710">
        <v>0</v>
      </c>
      <c r="K1687" s="3710">
        <v>0</v>
      </c>
      <c r="L1687" s="3710">
        <v>1.1994957170384408</v>
      </c>
      <c r="M1687" s="3710">
        <v>1.0824475598138075</v>
      </c>
      <c r="N1687" s="3710">
        <v>0.86498128571349797</v>
      </c>
      <c r="O1687" s="3710">
        <v>0.60195474570550345</v>
      </c>
      <c r="P1687" s="3713">
        <v>0.36252620090095306</v>
      </c>
      <c r="Q1687" s="1752"/>
    </row>
    <row r="1688" spans="2:17" ht="12" hidden="1" customHeight="1" outlineLevel="1">
      <c r="B1688" s="2549"/>
      <c r="C1688" s="2471"/>
      <c r="D1688" s="1741" t="s">
        <v>458</v>
      </c>
      <c r="E1688" s="1741" t="s">
        <v>88</v>
      </c>
      <c r="F1688" s="1741" t="s">
        <v>463</v>
      </c>
      <c r="G1688" s="3710">
        <v>0</v>
      </c>
      <c r="H1688" s="3710">
        <v>0</v>
      </c>
      <c r="I1688" s="3710">
        <v>0</v>
      </c>
      <c r="J1688" s="3710">
        <v>0</v>
      </c>
      <c r="K1688" s="3710">
        <v>0</v>
      </c>
      <c r="L1688" s="3710">
        <v>0</v>
      </c>
      <c r="M1688" s="3710">
        <v>0</v>
      </c>
      <c r="N1688" s="3710">
        <v>0</v>
      </c>
      <c r="O1688" s="3710">
        <v>0</v>
      </c>
      <c r="P1688" s="3713">
        <v>0</v>
      </c>
      <c r="Q1688" s="1752"/>
    </row>
    <row r="1689" spans="2:17" ht="12" hidden="1" customHeight="1" outlineLevel="1">
      <c r="B1689" s="2549"/>
      <c r="C1689" s="2471"/>
      <c r="D1689" s="1741" t="s">
        <v>2390</v>
      </c>
      <c r="E1689" s="1741" t="s">
        <v>1364</v>
      </c>
      <c r="F1689" s="1741" t="s">
        <v>461</v>
      </c>
      <c r="G1689" s="3710">
        <v>0</v>
      </c>
      <c r="H1689" s="3710">
        <v>0</v>
      </c>
      <c r="I1689" s="3710">
        <v>0</v>
      </c>
      <c r="J1689" s="3710">
        <v>0</v>
      </c>
      <c r="K1689" s="3710">
        <v>0</v>
      </c>
      <c r="L1689" s="3710">
        <v>6.8362761353593147</v>
      </c>
      <c r="M1689" s="3710">
        <v>4.9035717362532685</v>
      </c>
      <c r="N1689" s="3710">
        <v>2.6760878685150526</v>
      </c>
      <c r="O1689" s="3710">
        <v>0.93187589464264486</v>
      </c>
      <c r="P1689" s="3713">
        <v>0.17613590131778986</v>
      </c>
      <c r="Q1689" s="1752"/>
    </row>
    <row r="1690" spans="2:17" ht="12" hidden="1" customHeight="1" outlineLevel="1">
      <c r="B1690" s="2549"/>
      <c r="C1690" s="2471"/>
      <c r="D1690" s="1741" t="s">
        <v>459</v>
      </c>
      <c r="E1690" s="1741" t="s">
        <v>188</v>
      </c>
      <c r="F1690" s="1741" t="s">
        <v>461</v>
      </c>
      <c r="G1690" s="3710">
        <v>0</v>
      </c>
      <c r="H1690" s="3710">
        <v>0</v>
      </c>
      <c r="I1690" s="3710">
        <v>0</v>
      </c>
      <c r="J1690" s="3710">
        <v>0</v>
      </c>
      <c r="K1690" s="3710">
        <v>0</v>
      </c>
      <c r="L1690" s="3710">
        <v>1.9115243950287615</v>
      </c>
      <c r="M1690" s="3710">
        <v>1.5095100912484085</v>
      </c>
      <c r="N1690" s="3710">
        <v>1.1505021322214453</v>
      </c>
      <c r="O1690" s="3710">
        <v>0.8162455123616672</v>
      </c>
      <c r="P1690" s="3713">
        <v>0.52458877661247683</v>
      </c>
      <c r="Q1690" s="1752"/>
    </row>
    <row r="1691" spans="2:17" ht="12" hidden="1" customHeight="1" outlineLevel="1">
      <c r="B1691" s="2549"/>
      <c r="C1691" s="2471"/>
      <c r="D1691" s="1741" t="s">
        <v>459</v>
      </c>
      <c r="E1691" s="1741" t="s">
        <v>2576</v>
      </c>
      <c r="F1691" s="1741" t="s">
        <v>1312</v>
      </c>
      <c r="G1691" s="3710">
        <v>0</v>
      </c>
      <c r="H1691" s="3710">
        <v>0</v>
      </c>
      <c r="I1691" s="3710">
        <v>0</v>
      </c>
      <c r="J1691" s="3710">
        <v>0</v>
      </c>
      <c r="K1691" s="3710">
        <v>0</v>
      </c>
      <c r="L1691" s="3710">
        <v>3.2788607660796431E-3</v>
      </c>
      <c r="M1691" s="3710">
        <v>3.1548055554057701E-3</v>
      </c>
      <c r="N1691" s="3710">
        <v>2.8427706084602862E-3</v>
      </c>
      <c r="O1691" s="3710">
        <v>2.3330738839707314E-3</v>
      </c>
      <c r="P1691" s="3713">
        <v>1.7061357916429017E-3</v>
      </c>
      <c r="Q1691" s="1752"/>
    </row>
    <row r="1692" spans="2:17" ht="12" hidden="1" customHeight="1" outlineLevel="1">
      <c r="B1692" s="2549"/>
      <c r="C1692" s="2471"/>
      <c r="D1692" s="1741" t="s">
        <v>459</v>
      </c>
      <c r="E1692" s="1741" t="s">
        <v>88</v>
      </c>
      <c r="F1692" s="1741" t="s">
        <v>463</v>
      </c>
      <c r="G1692" s="3710">
        <v>0</v>
      </c>
      <c r="H1692" s="3710">
        <v>0</v>
      </c>
      <c r="I1692" s="3710">
        <v>0</v>
      </c>
      <c r="J1692" s="3710">
        <v>0</v>
      </c>
      <c r="K1692" s="3710">
        <v>0</v>
      </c>
      <c r="L1692" s="3710">
        <v>0</v>
      </c>
      <c r="M1692" s="3710">
        <v>0</v>
      </c>
      <c r="N1692" s="3710">
        <v>0</v>
      </c>
      <c r="O1692" s="3710">
        <v>0</v>
      </c>
      <c r="P1692" s="3713">
        <v>0</v>
      </c>
      <c r="Q1692" s="1752"/>
    </row>
    <row r="1693" spans="2:17" ht="12" hidden="1" customHeight="1" outlineLevel="1">
      <c r="B1693" s="2549"/>
      <c r="C1693" s="2471"/>
      <c r="D1693" s="1741" t="s">
        <v>459</v>
      </c>
      <c r="E1693" s="1741" t="s">
        <v>4</v>
      </c>
      <c r="F1693" s="1741" t="s">
        <v>462</v>
      </c>
      <c r="G1693" s="3710">
        <v>0</v>
      </c>
      <c r="H1693" s="3710">
        <v>0</v>
      </c>
      <c r="I1693" s="3710">
        <v>0</v>
      </c>
      <c r="J1693" s="3710">
        <v>0</v>
      </c>
      <c r="K1693" s="3710">
        <v>0</v>
      </c>
      <c r="L1693" s="3710">
        <v>5.6028376891306747E-3</v>
      </c>
      <c r="M1693" s="3710">
        <v>5.3908551563293019E-3</v>
      </c>
      <c r="N1693" s="3710">
        <v>4.8576574130282414E-3</v>
      </c>
      <c r="O1693" s="3710">
        <v>3.9867000221137745E-3</v>
      </c>
      <c r="P1693" s="3713">
        <v>2.9154034276426665E-3</v>
      </c>
      <c r="Q1693" s="1752"/>
    </row>
    <row r="1694" spans="2:17" ht="12" hidden="1" customHeight="1" outlineLevel="1">
      <c r="B1694" s="2549"/>
      <c r="C1694" s="2471"/>
      <c r="D1694" s="1741" t="s">
        <v>1334</v>
      </c>
      <c r="E1694" s="1741" t="s">
        <v>188</v>
      </c>
      <c r="F1694" s="1741" t="s">
        <v>461</v>
      </c>
      <c r="G1694" s="3710">
        <v>0</v>
      </c>
      <c r="H1694" s="3710">
        <v>0</v>
      </c>
      <c r="I1694" s="3710">
        <v>0</v>
      </c>
      <c r="J1694" s="3710">
        <v>0</v>
      </c>
      <c r="K1694" s="3710">
        <v>0</v>
      </c>
      <c r="L1694" s="3710">
        <v>0.97535777777556409</v>
      </c>
      <c r="M1694" s="3710">
        <v>0.56662257865122667</v>
      </c>
      <c r="N1694" s="3710">
        <v>0.46853928154548041</v>
      </c>
      <c r="O1694" s="3710">
        <v>0.32780171318942197</v>
      </c>
      <c r="P1694" s="3713">
        <v>0.18418877003682219</v>
      </c>
      <c r="Q1694" s="1752"/>
    </row>
    <row r="1695" spans="2:17" ht="12" hidden="1" customHeight="1" outlineLevel="1">
      <c r="B1695" s="2549"/>
      <c r="C1695" s="2471"/>
      <c r="D1695" s="1741" t="s">
        <v>1334</v>
      </c>
      <c r="E1695" s="1741" t="s">
        <v>1364</v>
      </c>
      <c r="F1695" s="1741" t="s">
        <v>461</v>
      </c>
      <c r="G1695" s="3710">
        <v>0</v>
      </c>
      <c r="H1695" s="3710">
        <v>0</v>
      </c>
      <c r="I1695" s="3710">
        <v>0</v>
      </c>
      <c r="J1695" s="3710">
        <v>0</v>
      </c>
      <c r="K1695" s="3710">
        <v>0</v>
      </c>
      <c r="L1695" s="3710">
        <v>12.764390389152167</v>
      </c>
      <c r="M1695" s="3710">
        <v>6.0809482181241732</v>
      </c>
      <c r="N1695" s="3710">
        <v>4.2178705343689353</v>
      </c>
      <c r="O1695" s="3710">
        <v>2.5168061975994012</v>
      </c>
      <c r="P1695" s="3713">
        <v>1.2214156196827402</v>
      </c>
      <c r="Q1695" s="1752"/>
    </row>
    <row r="1696" spans="2:17" ht="12" hidden="1" customHeight="1" outlineLevel="1">
      <c r="B1696" s="2549"/>
      <c r="C1696" s="2471"/>
      <c r="D1696" s="1741" t="s">
        <v>1334</v>
      </c>
      <c r="E1696" s="1741" t="s">
        <v>2574</v>
      </c>
      <c r="F1696" s="1741" t="s">
        <v>614</v>
      </c>
      <c r="G1696" s="3710">
        <v>0</v>
      </c>
      <c r="H1696" s="3710">
        <v>0</v>
      </c>
      <c r="I1696" s="3710">
        <v>0</v>
      </c>
      <c r="J1696" s="3710">
        <v>0</v>
      </c>
      <c r="K1696" s="3710">
        <v>0</v>
      </c>
      <c r="L1696" s="3710">
        <v>0.23884357534524067</v>
      </c>
      <c r="M1696" s="3710">
        <v>0.14199801103015997</v>
      </c>
      <c r="N1696" s="3710">
        <v>0.11938862313634219</v>
      </c>
      <c r="O1696" s="3710">
        <v>8.4582850916343141E-2</v>
      </c>
      <c r="P1696" s="3713">
        <v>4.7995028031616274E-2</v>
      </c>
      <c r="Q1696" s="1752"/>
    </row>
    <row r="1697" spans="2:17" ht="12" hidden="1" customHeight="1" outlineLevel="1">
      <c r="B1697" s="2549"/>
      <c r="C1697" s="2471"/>
      <c r="D1697" s="1741" t="s">
        <v>1334</v>
      </c>
      <c r="E1697" s="1741" t="s">
        <v>2576</v>
      </c>
      <c r="F1697" s="1741" t="s">
        <v>1312</v>
      </c>
      <c r="G1697" s="3710">
        <v>0</v>
      </c>
      <c r="H1697" s="3710">
        <v>0</v>
      </c>
      <c r="I1697" s="3710">
        <v>0</v>
      </c>
      <c r="J1697" s="3710">
        <v>0</v>
      </c>
      <c r="K1697" s="3710">
        <v>0</v>
      </c>
      <c r="L1697" s="3710">
        <v>2.8932155088085339E-2</v>
      </c>
      <c r="M1697" s="3710">
        <v>1.7200833103364045E-2</v>
      </c>
      <c r="N1697" s="3710">
        <v>1.4462060180353334E-2</v>
      </c>
      <c r="O1697" s="3710">
        <v>1.0245886484351711E-2</v>
      </c>
      <c r="P1697" s="3713">
        <v>5.8138452853946331E-3</v>
      </c>
      <c r="Q1697" s="1752"/>
    </row>
    <row r="1698" spans="2:17" ht="12" hidden="1" customHeight="1" outlineLevel="1">
      <c r="B1698" s="2549"/>
      <c r="C1698" s="2471"/>
      <c r="D1698" s="1741" t="s">
        <v>1334</v>
      </c>
      <c r="E1698" s="1741" t="s">
        <v>88</v>
      </c>
      <c r="F1698" s="1741" t="s">
        <v>463</v>
      </c>
      <c r="G1698" s="3710">
        <v>0</v>
      </c>
      <c r="H1698" s="3710">
        <v>0</v>
      </c>
      <c r="I1698" s="3710">
        <v>0</v>
      </c>
      <c r="J1698" s="3710">
        <v>0</v>
      </c>
      <c r="K1698" s="3710">
        <v>0</v>
      </c>
      <c r="L1698" s="3710">
        <v>0</v>
      </c>
      <c r="M1698" s="3710">
        <v>0</v>
      </c>
      <c r="N1698" s="3710">
        <v>0</v>
      </c>
      <c r="O1698" s="3710">
        <v>0</v>
      </c>
      <c r="P1698" s="3713">
        <v>0</v>
      </c>
      <c r="Q1698" s="1752"/>
    </row>
    <row r="1699" spans="2:17" ht="12" hidden="1" customHeight="1" outlineLevel="1">
      <c r="B1699" s="2549"/>
      <c r="C1699" s="2471"/>
      <c r="D1699" s="1741" t="s">
        <v>1334</v>
      </c>
      <c r="E1699" s="1741" t="s">
        <v>4</v>
      </c>
      <c r="F1699" s="1741" t="s">
        <v>462</v>
      </c>
      <c r="G1699" s="3710">
        <v>0</v>
      </c>
      <c r="H1699" s="3710">
        <v>0</v>
      </c>
      <c r="I1699" s="3710">
        <v>0</v>
      </c>
      <c r="J1699" s="3710">
        <v>0</v>
      </c>
      <c r="K1699" s="3710">
        <v>0</v>
      </c>
      <c r="L1699" s="3710">
        <v>0.37790071501060413</v>
      </c>
      <c r="M1699" s="3710">
        <v>0.22467068591154535</v>
      </c>
      <c r="N1699" s="3710">
        <v>0.18889788424134935</v>
      </c>
      <c r="O1699" s="3710">
        <v>0.13382784022018843</v>
      </c>
      <c r="P1699" s="3713">
        <v>7.5938217655152823E-2</v>
      </c>
      <c r="Q1699" s="1752"/>
    </row>
    <row r="1700" spans="2:17" ht="12" hidden="1" customHeight="1" outlineLevel="1">
      <c r="B1700" s="2549"/>
      <c r="C1700" s="2471"/>
      <c r="D1700" s="1741" t="s">
        <v>1335</v>
      </c>
      <c r="E1700" s="1741" t="s">
        <v>188</v>
      </c>
      <c r="F1700" s="1741" t="s">
        <v>461</v>
      </c>
      <c r="G1700" s="3710">
        <v>0</v>
      </c>
      <c r="H1700" s="3710">
        <v>0</v>
      </c>
      <c r="I1700" s="3710">
        <v>0</v>
      </c>
      <c r="J1700" s="3710">
        <v>0</v>
      </c>
      <c r="K1700" s="3710">
        <v>0</v>
      </c>
      <c r="L1700" s="3710">
        <v>0</v>
      </c>
      <c r="M1700" s="3710">
        <v>0</v>
      </c>
      <c r="N1700" s="3710">
        <v>0</v>
      </c>
      <c r="O1700" s="3710">
        <v>0</v>
      </c>
      <c r="P1700" s="3713">
        <v>0</v>
      </c>
      <c r="Q1700" s="1752"/>
    </row>
    <row r="1701" spans="2:17" ht="12" hidden="1" customHeight="1" outlineLevel="1">
      <c r="B1701" s="2552"/>
      <c r="C1701" s="1759"/>
      <c r="D1701" s="1741" t="s">
        <v>1335</v>
      </c>
      <c r="E1701" s="1741" t="s">
        <v>2576</v>
      </c>
      <c r="F1701" s="1741" t="s">
        <v>1312</v>
      </c>
      <c r="G1701" s="3710">
        <v>0</v>
      </c>
      <c r="H1701" s="3710">
        <v>0</v>
      </c>
      <c r="I1701" s="3710">
        <v>0</v>
      </c>
      <c r="J1701" s="3710">
        <v>0</v>
      </c>
      <c r="K1701" s="3710">
        <v>0</v>
      </c>
      <c r="L1701" s="3710">
        <v>0</v>
      </c>
      <c r="M1701" s="3710">
        <v>0</v>
      </c>
      <c r="N1701" s="3710">
        <v>0</v>
      </c>
      <c r="O1701" s="3710">
        <v>0</v>
      </c>
      <c r="P1701" s="3713">
        <v>0</v>
      </c>
      <c r="Q1701" s="1752"/>
    </row>
    <row r="1702" spans="2:17" ht="12" hidden="1" customHeight="1" outlineLevel="1">
      <c r="B1702" s="2552"/>
      <c r="C1702" s="1759"/>
      <c r="D1702" s="1741" t="s">
        <v>1335</v>
      </c>
      <c r="E1702" s="1741" t="s">
        <v>4</v>
      </c>
      <c r="F1702" s="1741" t="s">
        <v>462</v>
      </c>
      <c r="G1702" s="3710">
        <v>0</v>
      </c>
      <c r="H1702" s="3710">
        <v>0</v>
      </c>
      <c r="I1702" s="3710">
        <v>0</v>
      </c>
      <c r="J1702" s="3710">
        <v>0</v>
      </c>
      <c r="K1702" s="3710">
        <v>0</v>
      </c>
      <c r="L1702" s="3710">
        <v>0</v>
      </c>
      <c r="M1702" s="3710">
        <v>0</v>
      </c>
      <c r="N1702" s="3710">
        <v>0</v>
      </c>
      <c r="O1702" s="3710">
        <v>0</v>
      </c>
      <c r="P1702" s="3713">
        <v>0</v>
      </c>
      <c r="Q1702" s="1752"/>
    </row>
    <row r="1703" spans="2:17" ht="12" hidden="1" customHeight="1" outlineLevel="1">
      <c r="B1703" s="2552"/>
      <c r="C1703" s="1759"/>
      <c r="D1703" s="1741" t="s">
        <v>1335</v>
      </c>
      <c r="E1703" s="1741" t="s">
        <v>88</v>
      </c>
      <c r="F1703" s="1741" t="s">
        <v>463</v>
      </c>
      <c r="G1703" s="3710">
        <v>0</v>
      </c>
      <c r="H1703" s="3710">
        <v>0</v>
      </c>
      <c r="I1703" s="3710">
        <v>0</v>
      </c>
      <c r="J1703" s="3710">
        <v>0</v>
      </c>
      <c r="K1703" s="3710">
        <v>0</v>
      </c>
      <c r="L1703" s="3710">
        <v>0</v>
      </c>
      <c r="M1703" s="3710">
        <v>0</v>
      </c>
      <c r="N1703" s="3710">
        <v>0</v>
      </c>
      <c r="O1703" s="3710">
        <v>0</v>
      </c>
      <c r="P1703" s="3713">
        <v>0</v>
      </c>
      <c r="Q1703" s="1752"/>
    </row>
    <row r="1704" spans="2:17" ht="12" hidden="1" customHeight="1" outlineLevel="1">
      <c r="B1704" s="2559">
        <v>2030</v>
      </c>
      <c r="C1704" s="2477">
        <v>2035</v>
      </c>
      <c r="D1704" s="2560" t="s">
        <v>450</v>
      </c>
      <c r="E1704" s="2560" t="s">
        <v>244</v>
      </c>
      <c r="F1704" s="2560" t="s">
        <v>3075</v>
      </c>
      <c r="G1704" s="2560">
        <f t="shared" ref="G1704:P1704" si="458">G1677</f>
        <v>2006</v>
      </c>
      <c r="H1704" s="2560">
        <f t="shared" si="458"/>
        <v>2010</v>
      </c>
      <c r="I1704" s="2560">
        <f t="shared" si="458"/>
        <v>2015</v>
      </c>
      <c r="J1704" s="2560">
        <f t="shared" si="458"/>
        <v>2020</v>
      </c>
      <c r="K1704" s="2560">
        <f t="shared" si="458"/>
        <v>2025</v>
      </c>
      <c r="L1704" s="2560">
        <f t="shared" si="458"/>
        <v>2030</v>
      </c>
      <c r="M1704" s="2560">
        <f t="shared" si="458"/>
        <v>2035</v>
      </c>
      <c r="N1704" s="2560">
        <f t="shared" si="458"/>
        <v>2040</v>
      </c>
      <c r="O1704" s="2560">
        <f t="shared" si="458"/>
        <v>2045</v>
      </c>
      <c r="P1704" s="2566">
        <f t="shared" si="458"/>
        <v>2050</v>
      </c>
      <c r="Q1704" s="1752"/>
    </row>
    <row r="1705" spans="2:17" ht="12" hidden="1" customHeight="1" outlineLevel="1">
      <c r="B1705" s="2549"/>
      <c r="C1705" s="2471"/>
      <c r="D1705" s="1741" t="s">
        <v>1333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0">
        <v>0</v>
      </c>
      <c r="I1705" s="3710">
        <v>0</v>
      </c>
      <c r="J1705" s="3710">
        <v>0</v>
      </c>
      <c r="K1705" s="3710">
        <v>0</v>
      </c>
      <c r="L1705" s="3710">
        <v>0</v>
      </c>
      <c r="M1705" s="3710">
        <v>20.716585583066841</v>
      </c>
      <c r="N1705" s="3710">
        <v>16.409496904434889</v>
      </c>
      <c r="O1705" s="3710">
        <v>11.734166984458664</v>
      </c>
      <c r="P1705" s="3713">
        <v>7.0153810498906104</v>
      </c>
      <c r="Q1705" s="1752"/>
    </row>
    <row r="1706" spans="2:17" ht="12" hidden="1" customHeight="1" outlineLevel="1">
      <c r="B1706" s="2549"/>
      <c r="C1706" s="2471"/>
      <c r="D1706" s="1741" t="s">
        <v>1333</v>
      </c>
      <c r="E1706" s="1741" t="s">
        <v>1364</v>
      </c>
      <c r="F1706" s="1741" t="s">
        <v>461</v>
      </c>
      <c r="G1706" s="3710">
        <v>0</v>
      </c>
      <c r="H1706" s="3710">
        <v>0</v>
      </c>
      <c r="I1706" s="3710">
        <v>0</v>
      </c>
      <c r="J1706" s="3710">
        <v>0</v>
      </c>
      <c r="K1706" s="3710">
        <v>0</v>
      </c>
      <c r="L1706" s="3710">
        <v>0</v>
      </c>
      <c r="M1706" s="3710">
        <v>35.892962135906899</v>
      </c>
      <c r="N1706" s="3710">
        <v>28.430623796499709</v>
      </c>
      <c r="O1706" s="3710">
        <v>20.330281241607672</v>
      </c>
      <c r="P1706" s="3713">
        <v>11.869411962211736</v>
      </c>
      <c r="Q1706" s="1752"/>
    </row>
    <row r="1707" spans="2:17" ht="12" hidden="1" customHeight="1" outlineLevel="1">
      <c r="B1707" s="2549"/>
      <c r="C1707" s="2471"/>
      <c r="D1707" s="1741" t="s">
        <v>1333</v>
      </c>
      <c r="E1707" s="1741" t="s">
        <v>2574</v>
      </c>
      <c r="F1707" s="1741" t="s">
        <v>614</v>
      </c>
      <c r="G1707" s="3710">
        <v>0</v>
      </c>
      <c r="H1707" s="3710">
        <v>0</v>
      </c>
      <c r="I1707" s="3710">
        <v>0</v>
      </c>
      <c r="J1707" s="3710">
        <v>0</v>
      </c>
      <c r="K1707" s="3710">
        <v>0</v>
      </c>
      <c r="L1707" s="3710">
        <v>0</v>
      </c>
      <c r="M1707" s="3710">
        <v>0</v>
      </c>
      <c r="N1707" s="3710">
        <v>0</v>
      </c>
      <c r="O1707" s="3710">
        <v>0</v>
      </c>
      <c r="P1707" s="3713">
        <v>0</v>
      </c>
      <c r="Q1707" s="1752"/>
    </row>
    <row r="1708" spans="2:17" ht="12" hidden="1" customHeight="1" outlineLevel="1">
      <c r="B1708" s="2549"/>
      <c r="C1708" s="2471"/>
      <c r="D1708" s="1741" t="s">
        <v>1333</v>
      </c>
      <c r="E1708" s="1741" t="s">
        <v>2575</v>
      </c>
      <c r="F1708" s="1741" t="s">
        <v>614</v>
      </c>
      <c r="G1708" s="3710">
        <v>0</v>
      </c>
      <c r="H1708" s="3710">
        <v>0</v>
      </c>
      <c r="I1708" s="3710">
        <v>0</v>
      </c>
      <c r="J1708" s="3710">
        <v>0</v>
      </c>
      <c r="K1708" s="3710">
        <v>0</v>
      </c>
      <c r="L1708" s="3710">
        <v>0</v>
      </c>
      <c r="M1708" s="3710">
        <v>0.91311269953616303</v>
      </c>
      <c r="N1708" s="3710">
        <v>0.84755820548337979</v>
      </c>
      <c r="O1708" s="3710">
        <v>0.69049436099195527</v>
      </c>
      <c r="P1708" s="3713">
        <v>0.46072088545009993</v>
      </c>
      <c r="Q1708" s="1752"/>
    </row>
    <row r="1709" spans="2:17" ht="12" hidden="1" customHeight="1" outlineLevel="1">
      <c r="B1709" s="2549"/>
      <c r="C1709" s="2471"/>
      <c r="D1709" s="1741" t="s">
        <v>1333</v>
      </c>
      <c r="E1709" s="1741" t="s">
        <v>88</v>
      </c>
      <c r="F1709" s="1741" t="s">
        <v>463</v>
      </c>
      <c r="G1709" s="3710">
        <v>0</v>
      </c>
      <c r="H1709" s="3710">
        <v>0</v>
      </c>
      <c r="I1709" s="3710">
        <v>0</v>
      </c>
      <c r="J1709" s="3710">
        <v>0</v>
      </c>
      <c r="K1709" s="3710">
        <v>0</v>
      </c>
      <c r="L1709" s="3710">
        <v>0</v>
      </c>
      <c r="M1709" s="3710">
        <v>0</v>
      </c>
      <c r="N1709" s="3710">
        <v>0</v>
      </c>
      <c r="O1709" s="3710">
        <v>0</v>
      </c>
      <c r="P1709" s="3713">
        <v>0</v>
      </c>
      <c r="Q1709" s="1752"/>
    </row>
    <row r="1710" spans="2:17" ht="12" hidden="1" customHeight="1" outlineLevel="1">
      <c r="B1710" s="2549"/>
      <c r="C1710" s="2471"/>
      <c r="D1710" s="1741" t="s">
        <v>458</v>
      </c>
      <c r="E1710" s="1741" t="s">
        <v>188</v>
      </c>
      <c r="F1710" s="1741" t="s">
        <v>461</v>
      </c>
      <c r="G1710" s="3710">
        <v>0</v>
      </c>
      <c r="H1710" s="3710">
        <v>0</v>
      </c>
      <c r="I1710" s="3710">
        <v>0</v>
      </c>
      <c r="J1710" s="3710">
        <v>0</v>
      </c>
      <c r="K1710" s="3710">
        <v>0</v>
      </c>
      <c r="L1710" s="3710">
        <v>0</v>
      </c>
      <c r="M1710" s="3710">
        <v>15.246979335223385</v>
      </c>
      <c r="N1710" s="3710">
        <v>11.628335536491635</v>
      </c>
      <c r="O1710" s="3710">
        <v>8.0937319391304356</v>
      </c>
      <c r="P1710" s="3713">
        <v>5.014557242047796</v>
      </c>
      <c r="Q1710" s="1752"/>
    </row>
    <row r="1711" spans="2:17" ht="12" hidden="1" customHeight="1" outlineLevel="1">
      <c r="B1711" s="2549"/>
      <c r="C1711" s="2471"/>
      <c r="D1711" s="1741" t="s">
        <v>458</v>
      </c>
      <c r="E1711" s="1741" t="s">
        <v>1364</v>
      </c>
      <c r="F1711" s="1741" t="s">
        <v>461</v>
      </c>
      <c r="G1711" s="3710">
        <v>0</v>
      </c>
      <c r="H1711" s="3710">
        <v>0</v>
      </c>
      <c r="I1711" s="3710">
        <v>0</v>
      </c>
      <c r="J1711" s="3710">
        <v>0</v>
      </c>
      <c r="K1711" s="3710">
        <v>0</v>
      </c>
      <c r="L1711" s="3710">
        <v>0</v>
      </c>
      <c r="M1711" s="3710">
        <v>231.67919220477529</v>
      </c>
      <c r="N1711" s="3710">
        <v>169.31813346974198</v>
      </c>
      <c r="O1711" s="3710">
        <v>112.93210748445671</v>
      </c>
      <c r="P1711" s="3713">
        <v>67.047703665014652</v>
      </c>
      <c r="Q1711" s="1752"/>
    </row>
    <row r="1712" spans="2:17" ht="12" hidden="1" customHeight="1" outlineLevel="1">
      <c r="B1712" s="2549"/>
      <c r="C1712" s="2471"/>
      <c r="D1712" s="1741" t="s">
        <v>458</v>
      </c>
      <c r="E1712" s="1741" t="s">
        <v>2574</v>
      </c>
      <c r="F1712" s="1741" t="s">
        <v>614</v>
      </c>
      <c r="G1712" s="3710">
        <v>0</v>
      </c>
      <c r="H1712" s="3710">
        <v>0</v>
      </c>
      <c r="I1712" s="3710">
        <v>0</v>
      </c>
      <c r="J1712" s="3710">
        <v>0</v>
      </c>
      <c r="K1712" s="3710">
        <v>0</v>
      </c>
      <c r="L1712" s="3710">
        <v>0</v>
      </c>
      <c r="M1712" s="3710">
        <v>5.7730202428974309</v>
      </c>
      <c r="N1712" s="3710">
        <v>5.2162954851200265</v>
      </c>
      <c r="O1712" s="3710">
        <v>4.1329884407873232</v>
      </c>
      <c r="P1712" s="3713">
        <v>2.8346584749378372</v>
      </c>
      <c r="Q1712" s="1752"/>
    </row>
    <row r="1713" spans="2:17" ht="12" hidden="1" customHeight="1" outlineLevel="1">
      <c r="B1713" s="2549"/>
      <c r="C1713" s="2471"/>
      <c r="D1713" s="1741" t="s">
        <v>458</v>
      </c>
      <c r="E1713" s="1741" t="s">
        <v>2575</v>
      </c>
      <c r="F1713" s="1741" t="s">
        <v>614</v>
      </c>
      <c r="G1713" s="3710">
        <v>0</v>
      </c>
      <c r="H1713" s="3710">
        <v>0</v>
      </c>
      <c r="I1713" s="3710">
        <v>0</v>
      </c>
      <c r="J1713" s="3710">
        <v>0</v>
      </c>
      <c r="K1713" s="3710">
        <v>0</v>
      </c>
      <c r="L1713" s="3710">
        <v>0</v>
      </c>
      <c r="M1713" s="3710">
        <v>6.4681975355308268</v>
      </c>
      <c r="N1713" s="3710">
        <v>5.6343970105074161</v>
      </c>
      <c r="O1713" s="3710">
        <v>4.3881380476224709</v>
      </c>
      <c r="P1713" s="3713">
        <v>2.9946325480293181</v>
      </c>
      <c r="Q1713" s="1752"/>
    </row>
    <row r="1714" spans="2:17" ht="12" hidden="1" customHeight="1" outlineLevel="1">
      <c r="B1714" s="2549"/>
      <c r="C1714" s="2471"/>
      <c r="D1714" s="1741" t="s">
        <v>458</v>
      </c>
      <c r="E1714" s="1741" t="s">
        <v>4</v>
      </c>
      <c r="F1714" s="1741" t="s">
        <v>462</v>
      </c>
      <c r="G1714" s="3710">
        <v>0</v>
      </c>
      <c r="H1714" s="3710">
        <v>0</v>
      </c>
      <c r="I1714" s="3710">
        <v>0</v>
      </c>
      <c r="J1714" s="3710">
        <v>0</v>
      </c>
      <c r="K1714" s="3710">
        <v>0</v>
      </c>
      <c r="L1714" s="3710">
        <v>0</v>
      </c>
      <c r="M1714" s="3710">
        <v>1.637456781379337</v>
      </c>
      <c r="N1714" s="3710">
        <v>1.4337458480382252</v>
      </c>
      <c r="O1714" s="3710">
        <v>1.1209256050019372</v>
      </c>
      <c r="P1714" s="3713">
        <v>0.76724894606475003</v>
      </c>
      <c r="Q1714" s="1752"/>
    </row>
    <row r="1715" spans="2:17" ht="12" hidden="1" customHeight="1" outlineLevel="1">
      <c r="B1715" s="2549"/>
      <c r="C1715" s="2471"/>
      <c r="D1715" s="1741" t="s">
        <v>458</v>
      </c>
      <c r="E1715" s="1741" t="s">
        <v>88</v>
      </c>
      <c r="F1715" s="1741" t="s">
        <v>463</v>
      </c>
      <c r="G1715" s="3710">
        <v>0</v>
      </c>
      <c r="H1715" s="3710">
        <v>0</v>
      </c>
      <c r="I1715" s="3710">
        <v>0</v>
      </c>
      <c r="J1715" s="3710">
        <v>0</v>
      </c>
      <c r="K1715" s="3710">
        <v>0</v>
      </c>
      <c r="L1715" s="3710">
        <v>0</v>
      </c>
      <c r="M1715" s="3710">
        <v>0</v>
      </c>
      <c r="N1715" s="3710">
        <v>0</v>
      </c>
      <c r="O1715" s="3710">
        <v>0</v>
      </c>
      <c r="P1715" s="3713">
        <v>0</v>
      </c>
      <c r="Q1715" s="1752"/>
    </row>
    <row r="1716" spans="2:17" ht="12" hidden="1" customHeight="1" outlineLevel="1">
      <c r="B1716" s="2549"/>
      <c r="C1716" s="2471"/>
      <c r="D1716" s="1741" t="s">
        <v>2390</v>
      </c>
      <c r="E1716" s="1741" t="s">
        <v>1364</v>
      </c>
      <c r="F1716" s="1741" t="s">
        <v>461</v>
      </c>
      <c r="G1716" s="3710">
        <v>0</v>
      </c>
      <c r="H1716" s="3710">
        <v>0</v>
      </c>
      <c r="I1716" s="3710">
        <v>0</v>
      </c>
      <c r="J1716" s="3710">
        <v>0</v>
      </c>
      <c r="K1716" s="3710">
        <v>0</v>
      </c>
      <c r="L1716" s="3710">
        <v>0</v>
      </c>
      <c r="M1716" s="3710">
        <v>7.5586592696838029</v>
      </c>
      <c r="N1716" s="3710">
        <v>5.42172773962153</v>
      </c>
      <c r="O1716" s="3710">
        <v>2.9588676603064843</v>
      </c>
      <c r="P1716" s="3713">
        <v>1.0303463800713333</v>
      </c>
      <c r="Q1716" s="1752"/>
    </row>
    <row r="1717" spans="2:17" ht="12" hidden="1" customHeight="1" outlineLevel="1">
      <c r="B1717" s="2549"/>
      <c r="C1717" s="2471"/>
      <c r="D1717" s="1741" t="s">
        <v>459</v>
      </c>
      <c r="E1717" s="1741" t="s">
        <v>188</v>
      </c>
      <c r="F1717" s="1741" t="s">
        <v>461</v>
      </c>
      <c r="G1717" s="3710">
        <v>0</v>
      </c>
      <c r="H1717" s="3710">
        <v>0</v>
      </c>
      <c r="I1717" s="3710">
        <v>0</v>
      </c>
      <c r="J1717" s="3710">
        <v>0</v>
      </c>
      <c r="K1717" s="3710">
        <v>0</v>
      </c>
      <c r="L1717" s="3710">
        <v>0</v>
      </c>
      <c r="M1717" s="3710">
        <v>1.6244566091348038</v>
      </c>
      <c r="N1717" s="3710">
        <v>1.2827265611017826</v>
      </c>
      <c r="O1717" s="3710">
        <v>0.9775855673324354</v>
      </c>
      <c r="P1717" s="3713">
        <v>0.6935166994286458</v>
      </c>
      <c r="Q1717" s="1752"/>
    </row>
    <row r="1718" spans="2:17" ht="12" hidden="1" customHeight="1" outlineLevel="1">
      <c r="B1718" s="2549"/>
      <c r="C1718" s="2471"/>
      <c r="D1718" s="1741" t="s">
        <v>459</v>
      </c>
      <c r="E1718" s="1741" t="s">
        <v>2576</v>
      </c>
      <c r="F1718" s="1741" t="s">
        <v>1312</v>
      </c>
      <c r="G1718" s="3710">
        <v>0</v>
      </c>
      <c r="H1718" s="3710">
        <v>0</v>
      </c>
      <c r="I1718" s="3710">
        <v>0</v>
      </c>
      <c r="J1718" s="3710">
        <v>0</v>
      </c>
      <c r="K1718" s="3710">
        <v>0</v>
      </c>
      <c r="L1718" s="3710">
        <v>0</v>
      </c>
      <c r="M1718" s="3710">
        <v>3.3950384066500049E-3</v>
      </c>
      <c r="N1718" s="3710">
        <v>3.1694833624955152E-3</v>
      </c>
      <c r="O1718" s="3710">
        <v>2.7942320318441564E-3</v>
      </c>
      <c r="P1718" s="3713">
        <v>2.255545135063652E-3</v>
      </c>
      <c r="Q1718" s="1752"/>
    </row>
    <row r="1719" spans="2:17" ht="12" hidden="1" customHeight="1" outlineLevel="1">
      <c r="B1719" s="2549"/>
      <c r="C1719" s="2471"/>
      <c r="D1719" s="1741" t="s">
        <v>459</v>
      </c>
      <c r="E1719" s="1741" t="s">
        <v>88</v>
      </c>
      <c r="F1719" s="1741" t="s">
        <v>463</v>
      </c>
      <c r="G1719" s="3710">
        <v>0</v>
      </c>
      <c r="H1719" s="3710">
        <v>0</v>
      </c>
      <c r="I1719" s="3710">
        <v>0</v>
      </c>
      <c r="J1719" s="3710">
        <v>0</v>
      </c>
      <c r="K1719" s="3710">
        <v>0</v>
      </c>
      <c r="L1719" s="3710">
        <v>0</v>
      </c>
      <c r="M1719" s="3710">
        <v>0</v>
      </c>
      <c r="N1719" s="3710">
        <v>0</v>
      </c>
      <c r="O1719" s="3710">
        <v>0</v>
      </c>
      <c r="P1719" s="3713">
        <v>0</v>
      </c>
      <c r="Q1719" s="1752"/>
    </row>
    <row r="1720" spans="2:17" ht="12" hidden="1" customHeight="1" outlineLevel="1">
      <c r="B1720" s="2549"/>
      <c r="C1720" s="2471"/>
      <c r="D1720" s="1741" t="s">
        <v>459</v>
      </c>
      <c r="E1720" s="1741" t="s">
        <v>4</v>
      </c>
      <c r="F1720" s="1741" t="s">
        <v>462</v>
      </c>
      <c r="G1720" s="3710">
        <v>0</v>
      </c>
      <c r="H1720" s="3710">
        <v>0</v>
      </c>
      <c r="I1720" s="3710">
        <v>0</v>
      </c>
      <c r="J1720" s="3710">
        <v>0</v>
      </c>
      <c r="K1720" s="3710">
        <v>0</v>
      </c>
      <c r="L1720" s="3710">
        <v>0</v>
      </c>
      <c r="M1720" s="3710">
        <v>5.8013592213518117E-3</v>
      </c>
      <c r="N1720" s="3710">
        <v>5.4159362368091336E-3</v>
      </c>
      <c r="O1720" s="3710">
        <v>4.7747158714858198E-3</v>
      </c>
      <c r="P1720" s="3713">
        <v>3.8542207778404351E-3</v>
      </c>
      <c r="Q1720" s="1752"/>
    </row>
    <row r="1721" spans="2:17" ht="12" hidden="1" customHeight="1" outlineLevel="1">
      <c r="B1721" s="2549"/>
      <c r="C1721" s="2471"/>
      <c r="D1721" s="1741" t="s">
        <v>1334</v>
      </c>
      <c r="E1721" s="1741" t="s">
        <v>188</v>
      </c>
      <c r="F1721" s="1741" t="s">
        <v>461</v>
      </c>
      <c r="G1721" s="3710">
        <v>0</v>
      </c>
      <c r="H1721" s="3710">
        <v>0</v>
      </c>
      <c r="I1721" s="3710">
        <v>0</v>
      </c>
      <c r="J1721" s="3710">
        <v>0</v>
      </c>
      <c r="K1721" s="3710">
        <v>0</v>
      </c>
      <c r="L1721" s="3710">
        <v>0</v>
      </c>
      <c r="M1721" s="3710">
        <v>1.177500524133239</v>
      </c>
      <c r="N1721" s="3710">
        <v>0.69904744624496162</v>
      </c>
      <c r="O1721" s="3710">
        <v>0.5678556391293893</v>
      </c>
      <c r="P1721" s="3713">
        <v>0.39183001094806869</v>
      </c>
      <c r="Q1721" s="1752"/>
    </row>
    <row r="1722" spans="2:17" ht="12" hidden="1" customHeight="1" outlineLevel="1">
      <c r="B1722" s="2549"/>
      <c r="C1722" s="2471"/>
      <c r="D1722" s="1741" t="s">
        <v>1334</v>
      </c>
      <c r="E1722" s="1741" t="s">
        <v>1364</v>
      </c>
      <c r="F1722" s="1741" t="s">
        <v>461</v>
      </c>
      <c r="G1722" s="3710">
        <v>0</v>
      </c>
      <c r="H1722" s="3710">
        <v>0</v>
      </c>
      <c r="I1722" s="3710">
        <v>0</v>
      </c>
      <c r="J1722" s="3710">
        <v>0</v>
      </c>
      <c r="K1722" s="3710">
        <v>0</v>
      </c>
      <c r="L1722" s="3710">
        <v>0</v>
      </c>
      <c r="M1722" s="3710">
        <v>12.636841495290453</v>
      </c>
      <c r="N1722" s="3710">
        <v>6.2929443523216557</v>
      </c>
      <c r="O1722" s="3710">
        <v>4.3598997027717035</v>
      </c>
      <c r="P1722" s="3713">
        <v>2.5983521988705016</v>
      </c>
      <c r="Q1722" s="1752"/>
    </row>
    <row r="1723" spans="2:17" ht="12" hidden="1" customHeight="1" outlineLevel="1">
      <c r="B1723" s="2549"/>
      <c r="C1723" s="2471"/>
      <c r="D1723" s="1741" t="s">
        <v>1334</v>
      </c>
      <c r="E1723" s="1741" t="s">
        <v>2574</v>
      </c>
      <c r="F1723" s="1741" t="s">
        <v>614</v>
      </c>
      <c r="G1723" s="3710">
        <v>0</v>
      </c>
      <c r="H1723" s="3710">
        <v>0</v>
      </c>
      <c r="I1723" s="3710">
        <v>0</v>
      </c>
      <c r="J1723" s="3710">
        <v>0</v>
      </c>
      <c r="K1723" s="3710">
        <v>0</v>
      </c>
      <c r="L1723" s="3710">
        <v>0</v>
      </c>
      <c r="M1723" s="3710">
        <v>0.29508660387642111</v>
      </c>
      <c r="N1723" s="3710">
        <v>0.17812447195222203</v>
      </c>
      <c r="O1723" s="3710">
        <v>0.14652409348065551</v>
      </c>
      <c r="P1723" s="3713">
        <v>0.10210118866270446</v>
      </c>
      <c r="Q1723" s="1752"/>
    </row>
    <row r="1724" spans="2:17" ht="12" hidden="1" customHeight="1" outlineLevel="1">
      <c r="B1724" s="2549"/>
      <c r="C1724" s="2471"/>
      <c r="D1724" s="1741" t="s">
        <v>1334</v>
      </c>
      <c r="E1724" s="1741" t="s">
        <v>2576</v>
      </c>
      <c r="F1724" s="1741" t="s">
        <v>1312</v>
      </c>
      <c r="G1724" s="3710">
        <v>0</v>
      </c>
      <c r="H1724" s="3710">
        <v>0</v>
      </c>
      <c r="I1724" s="3710">
        <v>0</v>
      </c>
      <c r="J1724" s="3710">
        <v>0</v>
      </c>
      <c r="K1724" s="3710">
        <v>0</v>
      </c>
      <c r="L1724" s="3710">
        <v>0</v>
      </c>
      <c r="M1724" s="3710">
        <v>3.5745116339965813E-2</v>
      </c>
      <c r="N1724" s="3710">
        <v>2.1576987532763822E-2</v>
      </c>
      <c r="O1724" s="3710">
        <v>1.7749097042261772E-2</v>
      </c>
      <c r="P1724" s="3713">
        <v>1.2367958488300572E-2</v>
      </c>
      <c r="Q1724" s="1752"/>
    </row>
    <row r="1725" spans="2:17" ht="12" hidden="1" customHeight="1" outlineLevel="1">
      <c r="B1725" s="2549"/>
      <c r="C1725" s="2471"/>
      <c r="D1725" s="1741" t="s">
        <v>1334</v>
      </c>
      <c r="E1725" s="1741" t="s">
        <v>88</v>
      </c>
      <c r="F1725" s="1741" t="s">
        <v>463</v>
      </c>
      <c r="G1725" s="3710">
        <v>0</v>
      </c>
      <c r="H1725" s="3710">
        <v>0</v>
      </c>
      <c r="I1725" s="3710">
        <v>0</v>
      </c>
      <c r="J1725" s="3710">
        <v>0</v>
      </c>
      <c r="K1725" s="3710">
        <v>0</v>
      </c>
      <c r="L1725" s="3710">
        <v>0</v>
      </c>
      <c r="M1725" s="3710">
        <v>0</v>
      </c>
      <c r="N1725" s="3710">
        <v>0</v>
      </c>
      <c r="O1725" s="3710">
        <v>0</v>
      </c>
      <c r="P1725" s="3713">
        <v>0</v>
      </c>
      <c r="Q1725" s="1752"/>
    </row>
    <row r="1726" spans="2:17" ht="12" hidden="1" customHeight="1" outlineLevel="1">
      <c r="B1726" s="2549"/>
      <c r="C1726" s="2471"/>
      <c r="D1726" s="1741" t="s">
        <v>1334</v>
      </c>
      <c r="E1726" s="1741" t="s">
        <v>4</v>
      </c>
      <c r="F1726" s="1741" t="s">
        <v>462</v>
      </c>
      <c r="G1726" s="3710">
        <v>0</v>
      </c>
      <c r="H1726" s="3710">
        <v>0</v>
      </c>
      <c r="I1726" s="3710">
        <v>0</v>
      </c>
      <c r="J1726" s="3710">
        <v>0</v>
      </c>
      <c r="K1726" s="3710">
        <v>0</v>
      </c>
      <c r="L1726" s="3710">
        <v>0</v>
      </c>
      <c r="M1726" s="3710">
        <v>0.46688900228428321</v>
      </c>
      <c r="N1726" s="3710">
        <v>0.28183033692378667</v>
      </c>
      <c r="O1726" s="3710">
        <v>0.23183189923606903</v>
      </c>
      <c r="P1726" s="3713">
        <v>0.16154553097480859</v>
      </c>
      <c r="Q1726" s="1752"/>
    </row>
    <row r="1727" spans="2:17" ht="12" hidden="1" customHeight="1" outlineLevel="1">
      <c r="B1727" s="2549"/>
      <c r="C1727" s="2471"/>
      <c r="D1727" s="1741" t="s">
        <v>1335</v>
      </c>
      <c r="E1727" s="1741" t="s">
        <v>188</v>
      </c>
      <c r="F1727" s="1741" t="s">
        <v>461</v>
      </c>
      <c r="G1727" s="3710">
        <v>0</v>
      </c>
      <c r="H1727" s="3710">
        <v>0</v>
      </c>
      <c r="I1727" s="3710">
        <v>0</v>
      </c>
      <c r="J1727" s="3710">
        <v>0</v>
      </c>
      <c r="K1727" s="3710">
        <v>0</v>
      </c>
      <c r="L1727" s="3710">
        <v>0</v>
      </c>
      <c r="M1727" s="3710">
        <v>0</v>
      </c>
      <c r="N1727" s="3710">
        <v>0</v>
      </c>
      <c r="O1727" s="3710">
        <v>0</v>
      </c>
      <c r="P1727" s="3713">
        <v>0</v>
      </c>
      <c r="Q1727" s="1752"/>
    </row>
    <row r="1728" spans="2:17" ht="12" hidden="1" customHeight="1" outlineLevel="1">
      <c r="B1728" s="2552"/>
      <c r="C1728" s="1759"/>
      <c r="D1728" s="1741" t="s">
        <v>1335</v>
      </c>
      <c r="E1728" s="1741" t="s">
        <v>2576</v>
      </c>
      <c r="F1728" s="1741" t="s">
        <v>1312</v>
      </c>
      <c r="G1728" s="3710">
        <v>0</v>
      </c>
      <c r="H1728" s="3710">
        <v>0</v>
      </c>
      <c r="I1728" s="3710">
        <v>0</v>
      </c>
      <c r="J1728" s="3710">
        <v>0</v>
      </c>
      <c r="K1728" s="3710">
        <v>0</v>
      </c>
      <c r="L1728" s="3710">
        <v>0</v>
      </c>
      <c r="M1728" s="3710">
        <v>0</v>
      </c>
      <c r="N1728" s="3710">
        <v>0</v>
      </c>
      <c r="O1728" s="3710">
        <v>0</v>
      </c>
      <c r="P1728" s="3713">
        <v>0</v>
      </c>
      <c r="Q1728" s="1752"/>
    </row>
    <row r="1729" spans="2:17" ht="12" hidden="1" customHeight="1" outlineLevel="1">
      <c r="B1729" s="2552"/>
      <c r="C1729" s="1759"/>
      <c r="D1729" s="1741" t="s">
        <v>1335</v>
      </c>
      <c r="E1729" s="1741" t="s">
        <v>4</v>
      </c>
      <c r="F1729" s="1741" t="s">
        <v>462</v>
      </c>
      <c r="G1729" s="3710">
        <v>0</v>
      </c>
      <c r="H1729" s="3710">
        <v>0</v>
      </c>
      <c r="I1729" s="3710">
        <v>0</v>
      </c>
      <c r="J1729" s="3710">
        <v>0</v>
      </c>
      <c r="K1729" s="3710">
        <v>0</v>
      </c>
      <c r="L1729" s="3710">
        <v>0</v>
      </c>
      <c r="M1729" s="3710">
        <v>0</v>
      </c>
      <c r="N1729" s="3710">
        <v>0</v>
      </c>
      <c r="O1729" s="3710">
        <v>0</v>
      </c>
      <c r="P1729" s="3713">
        <v>0</v>
      </c>
      <c r="Q1729" s="1752"/>
    </row>
    <row r="1730" spans="2:17" ht="12" hidden="1" customHeight="1" outlineLevel="1">
      <c r="B1730" s="2552"/>
      <c r="C1730" s="1759"/>
      <c r="D1730" s="1741" t="s">
        <v>1335</v>
      </c>
      <c r="E1730" s="1741" t="s">
        <v>88</v>
      </c>
      <c r="F1730" s="1741" t="s">
        <v>463</v>
      </c>
      <c r="G1730" s="3710">
        <v>0</v>
      </c>
      <c r="H1730" s="3710">
        <v>0</v>
      </c>
      <c r="I1730" s="3710">
        <v>0</v>
      </c>
      <c r="J1730" s="3710">
        <v>0</v>
      </c>
      <c r="K1730" s="3710">
        <v>0</v>
      </c>
      <c r="L1730" s="3710">
        <v>0</v>
      </c>
      <c r="M1730" s="3710">
        <v>0</v>
      </c>
      <c r="N1730" s="3710">
        <v>0</v>
      </c>
      <c r="O1730" s="3710">
        <v>0</v>
      </c>
      <c r="P1730" s="3713">
        <v>0</v>
      </c>
      <c r="Q1730" s="1752"/>
    </row>
    <row r="1731" spans="2:17" ht="12" hidden="1" customHeight="1" outlineLevel="1">
      <c r="B1731" s="2559">
        <v>2035</v>
      </c>
      <c r="C1731" s="2477">
        <v>2040</v>
      </c>
      <c r="D1731" s="2560" t="s">
        <v>450</v>
      </c>
      <c r="E1731" s="2560" t="s">
        <v>244</v>
      </c>
      <c r="F1731" s="2560" t="s">
        <v>3075</v>
      </c>
      <c r="G1731" s="2560">
        <f t="shared" ref="G1731:P1731" si="459">G1704</f>
        <v>2006</v>
      </c>
      <c r="H1731" s="2560">
        <f t="shared" si="459"/>
        <v>2010</v>
      </c>
      <c r="I1731" s="2560">
        <f t="shared" si="459"/>
        <v>2015</v>
      </c>
      <c r="J1731" s="2560">
        <f t="shared" si="459"/>
        <v>2020</v>
      </c>
      <c r="K1731" s="2560">
        <f t="shared" si="459"/>
        <v>2025</v>
      </c>
      <c r="L1731" s="2560">
        <f t="shared" si="459"/>
        <v>2030</v>
      </c>
      <c r="M1731" s="2560">
        <f t="shared" si="459"/>
        <v>2035</v>
      </c>
      <c r="N1731" s="2560">
        <f t="shared" si="459"/>
        <v>2040</v>
      </c>
      <c r="O1731" s="2560">
        <f t="shared" si="459"/>
        <v>2045</v>
      </c>
      <c r="P1731" s="2566">
        <f t="shared" si="459"/>
        <v>2050</v>
      </c>
      <c r="Q1731" s="1752"/>
    </row>
    <row r="1732" spans="2:17" ht="12" hidden="1" customHeight="1" outlineLevel="1">
      <c r="B1732" s="2549"/>
      <c r="C1732" s="2471"/>
      <c r="D1732" s="1741" t="s">
        <v>1333</v>
      </c>
      <c r="E1732" s="1741" t="s">
        <v>188</v>
      </c>
      <c r="F1732" s="1741" t="s">
        <v>461</v>
      </c>
      <c r="G1732" s="3710">
        <f t="array" ref="G1732:P1757">G1432:P1457*G1132:P1157*G851:P876*Unit.MJ</f>
        <v>0</v>
      </c>
      <c r="H1732" s="3710">
        <v>0</v>
      </c>
      <c r="I1732" s="3710">
        <v>0</v>
      </c>
      <c r="J1732" s="3710">
        <v>0</v>
      </c>
      <c r="K1732" s="3710">
        <v>0</v>
      </c>
      <c r="L1732" s="3710">
        <v>0</v>
      </c>
      <c r="M1732" s="3710">
        <v>0</v>
      </c>
      <c r="N1732" s="3710">
        <v>23.775813859340449</v>
      </c>
      <c r="O1732" s="3710">
        <v>18.832695299179232</v>
      </c>
      <c r="P1732" s="3713">
        <v>13.466957134333255</v>
      </c>
      <c r="Q1732" s="1752"/>
    </row>
    <row r="1733" spans="2:17" ht="12" hidden="1" customHeight="1" outlineLevel="1">
      <c r="B1733" s="2549"/>
      <c r="C1733" s="2471"/>
      <c r="D1733" s="1741" t="s">
        <v>1333</v>
      </c>
      <c r="E1733" s="1741" t="s">
        <v>1364</v>
      </c>
      <c r="F1733" s="1741" t="s">
        <v>461</v>
      </c>
      <c r="G1733" s="3710">
        <v>0</v>
      </c>
      <c r="H1733" s="3710">
        <v>0</v>
      </c>
      <c r="I1733" s="3710">
        <v>0</v>
      </c>
      <c r="J1733" s="3710">
        <v>0</v>
      </c>
      <c r="K1733" s="3710">
        <v>0</v>
      </c>
      <c r="L1733" s="3710">
        <v>0</v>
      </c>
      <c r="M1733" s="3710">
        <v>0</v>
      </c>
      <c r="N1733" s="3710">
        <v>41.193293324417795</v>
      </c>
      <c r="O1733" s="3710">
        <v>32.6289878503446</v>
      </c>
      <c r="P1733" s="3713">
        <v>22.784915169695626</v>
      </c>
      <c r="Q1733" s="1752"/>
    </row>
    <row r="1734" spans="2:17" ht="12" hidden="1" customHeight="1" outlineLevel="1">
      <c r="B1734" s="2549"/>
      <c r="C1734" s="2471"/>
      <c r="D1734" s="1741" t="s">
        <v>1333</v>
      </c>
      <c r="E1734" s="1741" t="s">
        <v>2574</v>
      </c>
      <c r="F1734" s="1741" t="s">
        <v>614</v>
      </c>
      <c r="G1734" s="3710">
        <v>0</v>
      </c>
      <c r="H1734" s="3710">
        <v>0</v>
      </c>
      <c r="I1734" s="3710">
        <v>0</v>
      </c>
      <c r="J1734" s="3710">
        <v>0</v>
      </c>
      <c r="K1734" s="3710">
        <v>0</v>
      </c>
      <c r="L1734" s="3710">
        <v>0</v>
      </c>
      <c r="M1734" s="3710">
        <v>0</v>
      </c>
      <c r="N1734" s="3710">
        <v>0</v>
      </c>
      <c r="O1734" s="3710">
        <v>0</v>
      </c>
      <c r="P1734" s="3713">
        <v>0</v>
      </c>
      <c r="Q1734" s="1752"/>
    </row>
    <row r="1735" spans="2:17" ht="12" hidden="1" customHeight="1" outlineLevel="1">
      <c r="B1735" s="2549"/>
      <c r="C1735" s="2471"/>
      <c r="D1735" s="1741" t="s">
        <v>1333</v>
      </c>
      <c r="E1735" s="1741" t="s">
        <v>2575</v>
      </c>
      <c r="F1735" s="1741" t="s">
        <v>614</v>
      </c>
      <c r="G1735" s="3710">
        <v>0</v>
      </c>
      <c r="H1735" s="3710">
        <v>0</v>
      </c>
      <c r="I1735" s="3710">
        <v>0</v>
      </c>
      <c r="J1735" s="3710">
        <v>0</v>
      </c>
      <c r="K1735" s="3710">
        <v>0</v>
      </c>
      <c r="L1735" s="3710">
        <v>0</v>
      </c>
      <c r="M1735" s="3710">
        <v>0</v>
      </c>
      <c r="N1735" s="3710">
        <v>1.2280319284549959</v>
      </c>
      <c r="O1735" s="3710">
        <v>1.1082056292181592</v>
      </c>
      <c r="P1735" s="3713">
        <v>0.88441502622944512</v>
      </c>
      <c r="Q1735" s="1752"/>
    </row>
    <row r="1736" spans="2:17" ht="12" hidden="1" customHeight="1" outlineLevel="1">
      <c r="B1736" s="2549"/>
      <c r="C1736" s="2471"/>
      <c r="D1736" s="1741" t="s">
        <v>1333</v>
      </c>
      <c r="E1736" s="1741" t="s">
        <v>88</v>
      </c>
      <c r="F1736" s="1741" t="s">
        <v>463</v>
      </c>
      <c r="G1736" s="3710">
        <v>0</v>
      </c>
      <c r="H1736" s="3710">
        <v>0</v>
      </c>
      <c r="I1736" s="3710">
        <v>0</v>
      </c>
      <c r="J1736" s="3710">
        <v>0</v>
      </c>
      <c r="K1736" s="3710">
        <v>0</v>
      </c>
      <c r="L1736" s="3710">
        <v>0</v>
      </c>
      <c r="M1736" s="3710">
        <v>0</v>
      </c>
      <c r="N1736" s="3710">
        <v>0</v>
      </c>
      <c r="O1736" s="3710">
        <v>0</v>
      </c>
      <c r="P1736" s="3713">
        <v>0</v>
      </c>
      <c r="Q1736" s="1752"/>
    </row>
    <row r="1737" spans="2:17" ht="12" hidden="1" customHeight="1" outlineLevel="1">
      <c r="B1737" s="2549"/>
      <c r="C1737" s="2471"/>
      <c r="D1737" s="1741" t="s">
        <v>458</v>
      </c>
      <c r="E1737" s="1741" t="s">
        <v>188</v>
      </c>
      <c r="F1737" s="1741" t="s">
        <v>461</v>
      </c>
      <c r="G1737" s="3710">
        <v>0</v>
      </c>
      <c r="H1737" s="3710">
        <v>0</v>
      </c>
      <c r="I1737" s="3710">
        <v>0</v>
      </c>
      <c r="J1737" s="3710">
        <v>0</v>
      </c>
      <c r="K1737" s="3710">
        <v>0</v>
      </c>
      <c r="L1737" s="3710">
        <v>0</v>
      </c>
      <c r="M1737" s="3710">
        <v>0</v>
      </c>
      <c r="N1737" s="3710">
        <v>17.448784097529572</v>
      </c>
      <c r="O1737" s="3710">
        <v>13.307574682752765</v>
      </c>
      <c r="P1737" s="3713">
        <v>9.2625416513097978</v>
      </c>
      <c r="Q1737" s="1752"/>
    </row>
    <row r="1738" spans="2:17" ht="12" hidden="1" customHeight="1" outlineLevel="1">
      <c r="B1738" s="2549"/>
      <c r="C1738" s="2471"/>
      <c r="D1738" s="1741" t="s">
        <v>458</v>
      </c>
      <c r="E1738" s="1741" t="s">
        <v>1364</v>
      </c>
      <c r="F1738" s="1741" t="s">
        <v>461</v>
      </c>
      <c r="G1738" s="3710">
        <v>0</v>
      </c>
      <c r="H1738" s="3710">
        <v>0</v>
      </c>
      <c r="I1738" s="3710">
        <v>0</v>
      </c>
      <c r="J1738" s="3710">
        <v>0</v>
      </c>
      <c r="K1738" s="3710">
        <v>0</v>
      </c>
      <c r="L1738" s="3710">
        <v>0</v>
      </c>
      <c r="M1738" s="3710">
        <v>0</v>
      </c>
      <c r="N1738" s="3710">
        <v>254.06865371564515</v>
      </c>
      <c r="O1738" s="3710">
        <v>185.68102646991437</v>
      </c>
      <c r="P1738" s="3713">
        <v>123.84585873592772</v>
      </c>
      <c r="Q1738" s="1752"/>
    </row>
    <row r="1739" spans="2:17" ht="12" hidden="1" customHeight="1" outlineLevel="1">
      <c r="B1739" s="2549"/>
      <c r="C1739" s="2471"/>
      <c r="D1739" s="1741" t="s">
        <v>458</v>
      </c>
      <c r="E1739" s="1741" t="s">
        <v>2574</v>
      </c>
      <c r="F1739" s="1741" t="s">
        <v>614</v>
      </c>
      <c r="G1739" s="3710">
        <v>0</v>
      </c>
      <c r="H1739" s="3710">
        <v>0</v>
      </c>
      <c r="I1739" s="3710">
        <v>0</v>
      </c>
      <c r="J1739" s="3710">
        <v>0</v>
      </c>
      <c r="K1739" s="3710">
        <v>0</v>
      </c>
      <c r="L1739" s="3710">
        <v>0</v>
      </c>
      <c r="M1739" s="3710">
        <v>0</v>
      </c>
      <c r="N1739" s="3710">
        <v>7.8272606963522913</v>
      </c>
      <c r="O1739" s="3710">
        <v>6.7953884255573991</v>
      </c>
      <c r="P1739" s="3713">
        <v>5.2359841405714613</v>
      </c>
      <c r="Q1739" s="1752"/>
    </row>
    <row r="1740" spans="2:17" ht="12" hidden="1" customHeight="1" outlineLevel="1">
      <c r="B1740" s="2549"/>
      <c r="C1740" s="2471"/>
      <c r="D1740" s="1741" t="s">
        <v>458</v>
      </c>
      <c r="E1740" s="1741" t="s">
        <v>2575</v>
      </c>
      <c r="F1740" s="1741" t="s">
        <v>614</v>
      </c>
      <c r="G1740" s="3710">
        <v>0</v>
      </c>
      <c r="H1740" s="3710">
        <v>0</v>
      </c>
      <c r="I1740" s="3710">
        <v>0</v>
      </c>
      <c r="J1740" s="3710">
        <v>0</v>
      </c>
      <c r="K1740" s="3710">
        <v>0</v>
      </c>
      <c r="L1740" s="3710">
        <v>0</v>
      </c>
      <c r="M1740" s="3710">
        <v>0</v>
      </c>
      <c r="N1740" s="3710">
        <v>8.4546388128882572</v>
      </c>
      <c r="O1740" s="3710">
        <v>7.2149010155182838</v>
      </c>
      <c r="P1740" s="3713">
        <v>5.5314771310023394</v>
      </c>
      <c r="Q1740" s="1752"/>
    </row>
    <row r="1741" spans="2:17" ht="12" hidden="1" customHeight="1" outlineLevel="1">
      <c r="B1741" s="2549"/>
      <c r="C1741" s="2471"/>
      <c r="D1741" s="1741" t="s">
        <v>458</v>
      </c>
      <c r="E1741" s="1741" t="s">
        <v>4</v>
      </c>
      <c r="F1741" s="1741" t="s">
        <v>462</v>
      </c>
      <c r="G1741" s="3710">
        <v>0</v>
      </c>
      <c r="H1741" s="3710">
        <v>0</v>
      </c>
      <c r="I1741" s="3710">
        <v>0</v>
      </c>
      <c r="J1741" s="3710">
        <v>0</v>
      </c>
      <c r="K1741" s="3710">
        <v>0</v>
      </c>
      <c r="L1741" s="3710">
        <v>0</v>
      </c>
      <c r="M1741" s="3710">
        <v>0</v>
      </c>
      <c r="N1741" s="3710">
        <v>2.1513931787262752</v>
      </c>
      <c r="O1741" s="3710">
        <v>1.8430065777512912</v>
      </c>
      <c r="P1741" s="3713">
        <v>1.4172089332748621</v>
      </c>
      <c r="Q1741" s="1752"/>
    </row>
    <row r="1742" spans="2:17" ht="12" hidden="1" customHeight="1" outlineLevel="1">
      <c r="B1742" s="2549"/>
      <c r="C1742" s="2471"/>
      <c r="D1742" s="1741" t="s">
        <v>458</v>
      </c>
      <c r="E1742" s="1741" t="s">
        <v>88</v>
      </c>
      <c r="F1742" s="1741" t="s">
        <v>463</v>
      </c>
      <c r="G1742" s="3710">
        <v>0</v>
      </c>
      <c r="H1742" s="3710">
        <v>0</v>
      </c>
      <c r="I1742" s="3710">
        <v>0</v>
      </c>
      <c r="J1742" s="3710">
        <v>0</v>
      </c>
      <c r="K1742" s="3710">
        <v>0</v>
      </c>
      <c r="L1742" s="3710">
        <v>0</v>
      </c>
      <c r="M1742" s="3710">
        <v>0</v>
      </c>
      <c r="N1742" s="3710">
        <v>0</v>
      </c>
      <c r="O1742" s="3710">
        <v>0</v>
      </c>
      <c r="P1742" s="3713">
        <v>0</v>
      </c>
      <c r="Q1742" s="1752"/>
    </row>
    <row r="1743" spans="2:17" ht="12" hidden="1" customHeight="1" outlineLevel="1">
      <c r="B1743" s="2549"/>
      <c r="C1743" s="2471"/>
      <c r="D1743" s="1741" t="s">
        <v>2390</v>
      </c>
      <c r="E1743" s="1741" t="s">
        <v>1364</v>
      </c>
      <c r="F1743" s="1741" t="s">
        <v>461</v>
      </c>
      <c r="G1743" s="3710">
        <v>0</v>
      </c>
      <c r="H1743" s="3710">
        <v>0</v>
      </c>
      <c r="I1743" s="3710">
        <v>0</v>
      </c>
      <c r="J1743" s="3710">
        <v>0</v>
      </c>
      <c r="K1743" s="3710">
        <v>0</v>
      </c>
      <c r="L1743" s="3710">
        <v>0</v>
      </c>
      <c r="M1743" s="3710">
        <v>0</v>
      </c>
      <c r="N1743" s="3710">
        <v>8.4074582631497261</v>
      </c>
      <c r="O1743" s="3710">
        <v>6.03056019046298</v>
      </c>
      <c r="P1743" s="3713">
        <v>3.291133450079553</v>
      </c>
      <c r="Q1743" s="1752"/>
    </row>
    <row r="1744" spans="2:17" ht="12" hidden="1" customHeight="1" outlineLevel="1">
      <c r="B1744" s="2549"/>
      <c r="C1744" s="2471"/>
      <c r="D1744" s="1741" t="s">
        <v>459</v>
      </c>
      <c r="E1744" s="1741" t="s">
        <v>188</v>
      </c>
      <c r="F1744" s="1741" t="s">
        <v>461</v>
      </c>
      <c r="G1744" s="3710">
        <v>0</v>
      </c>
      <c r="H1744" s="3710">
        <v>0</v>
      </c>
      <c r="I1744" s="3710">
        <v>0</v>
      </c>
      <c r="J1744" s="3710">
        <v>0</v>
      </c>
      <c r="K1744" s="3710">
        <v>0</v>
      </c>
      <c r="L1744" s="3710">
        <v>0</v>
      </c>
      <c r="M1744" s="3710">
        <v>0</v>
      </c>
      <c r="N1744" s="3710">
        <v>1.4890042923480504</v>
      </c>
      <c r="O1744" s="3710">
        <v>1.1756856253922487</v>
      </c>
      <c r="P1744" s="3713">
        <v>0.89594358655836825</v>
      </c>
      <c r="Q1744" s="1752"/>
    </row>
    <row r="1745" spans="2:17" ht="12" hidden="1" customHeight="1" outlineLevel="1">
      <c r="B1745" s="2549"/>
      <c r="C1745" s="2471"/>
      <c r="D1745" s="1741" t="s">
        <v>459</v>
      </c>
      <c r="E1745" s="1741" t="s">
        <v>2576</v>
      </c>
      <c r="F1745" s="1741" t="s">
        <v>1312</v>
      </c>
      <c r="G1745" s="3710">
        <v>0</v>
      </c>
      <c r="H1745" s="3710">
        <v>0</v>
      </c>
      <c r="I1745" s="3710">
        <v>0</v>
      </c>
      <c r="J1745" s="3710">
        <v>0</v>
      </c>
      <c r="K1745" s="3710">
        <v>0</v>
      </c>
      <c r="L1745" s="3710">
        <v>0</v>
      </c>
      <c r="M1745" s="3710">
        <v>0</v>
      </c>
      <c r="N1745" s="3710">
        <v>3.6791740924331565E-3</v>
      </c>
      <c r="O1745" s="3710">
        <v>3.3604612666428765E-3</v>
      </c>
      <c r="P1745" s="3713">
        <v>2.9139041635451294E-3</v>
      </c>
      <c r="Q1745" s="1752"/>
    </row>
    <row r="1746" spans="2:17" ht="12" hidden="1" customHeight="1" outlineLevel="1">
      <c r="B1746" s="2549"/>
      <c r="C1746" s="2471"/>
      <c r="D1746" s="1741" t="s">
        <v>459</v>
      </c>
      <c r="E1746" s="1741" t="s">
        <v>88</v>
      </c>
      <c r="F1746" s="1741" t="s">
        <v>463</v>
      </c>
      <c r="G1746" s="3710">
        <v>0</v>
      </c>
      <c r="H1746" s="3710">
        <v>0</v>
      </c>
      <c r="I1746" s="3710">
        <v>0</v>
      </c>
      <c r="J1746" s="3710">
        <v>0</v>
      </c>
      <c r="K1746" s="3710">
        <v>0</v>
      </c>
      <c r="L1746" s="3710">
        <v>0</v>
      </c>
      <c r="M1746" s="3710">
        <v>0</v>
      </c>
      <c r="N1746" s="3710">
        <v>0</v>
      </c>
      <c r="O1746" s="3710">
        <v>0</v>
      </c>
      <c r="P1746" s="3713">
        <v>0</v>
      </c>
      <c r="Q1746" s="1752"/>
    </row>
    <row r="1747" spans="2:17" ht="12" hidden="1" customHeight="1" outlineLevel="1">
      <c r="B1747" s="2549"/>
      <c r="C1747" s="2471"/>
      <c r="D1747" s="1741" t="s">
        <v>459</v>
      </c>
      <c r="E1747" s="1741" t="s">
        <v>4</v>
      </c>
      <c r="F1747" s="1741" t="s">
        <v>462</v>
      </c>
      <c r="G1747" s="3710">
        <v>0</v>
      </c>
      <c r="H1747" s="3710">
        <v>0</v>
      </c>
      <c r="I1747" s="3710">
        <v>0</v>
      </c>
      <c r="J1747" s="3710">
        <v>0</v>
      </c>
      <c r="K1747" s="3710">
        <v>0</v>
      </c>
      <c r="L1747" s="3710">
        <v>0</v>
      </c>
      <c r="M1747" s="3710">
        <v>0</v>
      </c>
      <c r="N1747" s="3710">
        <v>6.2868833843787953E-3</v>
      </c>
      <c r="O1747" s="3710">
        <v>5.7422746438002253E-3</v>
      </c>
      <c r="P1747" s="3713">
        <v>4.979208705328992E-3</v>
      </c>
      <c r="Q1747" s="1752"/>
    </row>
    <row r="1748" spans="2:17" ht="12" hidden="1" customHeight="1" outlineLevel="1">
      <c r="B1748" s="2549"/>
      <c r="C1748" s="2471"/>
      <c r="D1748" s="1741" t="s">
        <v>1334</v>
      </c>
      <c r="E1748" s="1741" t="s">
        <v>188</v>
      </c>
      <c r="F1748" s="1741" t="s">
        <v>461</v>
      </c>
      <c r="G1748" s="3710">
        <v>0</v>
      </c>
      <c r="H1748" s="3710">
        <v>0</v>
      </c>
      <c r="I1748" s="3710">
        <v>0</v>
      </c>
      <c r="J1748" s="3710">
        <v>0</v>
      </c>
      <c r="K1748" s="3710">
        <v>0</v>
      </c>
      <c r="L1748" s="3710">
        <v>0</v>
      </c>
      <c r="M1748" s="3710">
        <v>0</v>
      </c>
      <c r="N1748" s="3710">
        <v>1.3125620951387844</v>
      </c>
      <c r="O1748" s="3710">
        <v>1.1593634058240545</v>
      </c>
      <c r="P1748" s="3713">
        <v>0.92884964460514741</v>
      </c>
      <c r="Q1748" s="1752"/>
    </row>
    <row r="1749" spans="2:17" ht="12" hidden="1" customHeight="1" outlineLevel="1">
      <c r="B1749" s="2549"/>
      <c r="C1749" s="2471"/>
      <c r="D1749" s="1741" t="s">
        <v>1334</v>
      </c>
      <c r="E1749" s="1741" t="s">
        <v>1364</v>
      </c>
      <c r="F1749" s="1741" t="s">
        <v>461</v>
      </c>
      <c r="G1749" s="3710">
        <v>0</v>
      </c>
      <c r="H1749" s="3710">
        <v>0</v>
      </c>
      <c r="I1749" s="3710">
        <v>0</v>
      </c>
      <c r="J1749" s="3710">
        <v>0</v>
      </c>
      <c r="K1749" s="3710">
        <v>0</v>
      </c>
      <c r="L1749" s="3710">
        <v>0</v>
      </c>
      <c r="M1749" s="3710">
        <v>0</v>
      </c>
      <c r="N1749" s="3710">
        <v>11.815907872983837</v>
      </c>
      <c r="O1749" s="3710">
        <v>8.9013964468264088</v>
      </c>
      <c r="P1749" s="3713">
        <v>6.1595039916422847</v>
      </c>
      <c r="Q1749" s="1752"/>
    </row>
    <row r="1750" spans="2:17" ht="12" hidden="1" customHeight="1" outlineLevel="1">
      <c r="B1750" s="2549"/>
      <c r="C1750" s="2471"/>
      <c r="D1750" s="1741" t="s">
        <v>1334</v>
      </c>
      <c r="E1750" s="1741" t="s">
        <v>2574</v>
      </c>
      <c r="F1750" s="1741" t="s">
        <v>614</v>
      </c>
      <c r="G1750" s="3710">
        <v>0</v>
      </c>
      <c r="H1750" s="3710">
        <v>0</v>
      </c>
      <c r="I1750" s="3710">
        <v>0</v>
      </c>
      <c r="J1750" s="3710">
        <v>0</v>
      </c>
      <c r="K1750" s="3710">
        <v>0</v>
      </c>
      <c r="L1750" s="3710">
        <v>0</v>
      </c>
      <c r="M1750" s="3710">
        <v>0</v>
      </c>
      <c r="N1750" s="3710">
        <v>0.33445430829765105</v>
      </c>
      <c r="O1750" s="3710">
        <v>0.29915115805393622</v>
      </c>
      <c r="P1750" s="3713">
        <v>0.24203519422529721</v>
      </c>
      <c r="Q1750" s="1752"/>
    </row>
    <row r="1751" spans="2:17" ht="12" hidden="1" customHeight="1" outlineLevel="1">
      <c r="B1751" s="2549"/>
      <c r="C1751" s="2471"/>
      <c r="D1751" s="1741" t="s">
        <v>1334</v>
      </c>
      <c r="E1751" s="1741" t="s">
        <v>2576</v>
      </c>
      <c r="F1751" s="1741" t="s">
        <v>1312</v>
      </c>
      <c r="G1751" s="3710">
        <v>0</v>
      </c>
      <c r="H1751" s="3710">
        <v>0</v>
      </c>
      <c r="I1751" s="3710">
        <v>0</v>
      </c>
      <c r="J1751" s="3710">
        <v>0</v>
      </c>
      <c r="K1751" s="3710">
        <v>0</v>
      </c>
      <c r="L1751" s="3710">
        <v>0</v>
      </c>
      <c r="M1751" s="3710">
        <v>0</v>
      </c>
      <c r="N1751" s="3710">
        <v>4.0513896610193112E-2</v>
      </c>
      <c r="O1751" s="3710">
        <v>3.6237473363418558E-2</v>
      </c>
      <c r="P1751" s="3713">
        <v>2.9318769684213295E-2</v>
      </c>
      <c r="Q1751" s="1752"/>
    </row>
    <row r="1752" spans="2:17" ht="12" hidden="1" customHeight="1" outlineLevel="1">
      <c r="B1752" s="2549"/>
      <c r="C1752" s="2471"/>
      <c r="D1752" s="1741" t="s">
        <v>1334</v>
      </c>
      <c r="E1752" s="1741" t="s">
        <v>88</v>
      </c>
      <c r="F1752" s="1741" t="s">
        <v>463</v>
      </c>
      <c r="G1752" s="3710">
        <v>0</v>
      </c>
      <c r="H1752" s="3710">
        <v>0</v>
      </c>
      <c r="I1752" s="3710">
        <v>0</v>
      </c>
      <c r="J1752" s="3710">
        <v>0</v>
      </c>
      <c r="K1752" s="3710">
        <v>0</v>
      </c>
      <c r="L1752" s="3710">
        <v>0</v>
      </c>
      <c r="M1752" s="3710">
        <v>0</v>
      </c>
      <c r="N1752" s="3710">
        <v>0</v>
      </c>
      <c r="O1752" s="3710">
        <v>0</v>
      </c>
      <c r="P1752" s="3713">
        <v>0</v>
      </c>
      <c r="Q1752" s="1752"/>
    </row>
    <row r="1753" spans="2:17" ht="12" hidden="1" customHeight="1" outlineLevel="1">
      <c r="B1753" s="2549"/>
      <c r="C1753" s="2471"/>
      <c r="D1753" s="1741" t="s">
        <v>1334</v>
      </c>
      <c r="E1753" s="1741" t="s">
        <v>4</v>
      </c>
      <c r="F1753" s="1741" t="s">
        <v>462</v>
      </c>
      <c r="G1753" s="3710">
        <v>0</v>
      </c>
      <c r="H1753" s="3710">
        <v>0</v>
      </c>
      <c r="I1753" s="3710">
        <v>0</v>
      </c>
      <c r="J1753" s="3710">
        <v>0</v>
      </c>
      <c r="K1753" s="3710">
        <v>0</v>
      </c>
      <c r="L1753" s="3710">
        <v>0</v>
      </c>
      <c r="M1753" s="3710">
        <v>0</v>
      </c>
      <c r="N1753" s="3710">
        <v>0.5291769814673305</v>
      </c>
      <c r="O1753" s="3710">
        <v>0.47331998091815297</v>
      </c>
      <c r="P1753" s="3713">
        <v>0.38295052660830486</v>
      </c>
      <c r="Q1753" s="1752"/>
    </row>
    <row r="1754" spans="2:17" ht="12" hidden="1" customHeight="1" outlineLevel="1">
      <c r="B1754" s="2549"/>
      <c r="C1754" s="2471"/>
      <c r="D1754" s="1741" t="s">
        <v>1335</v>
      </c>
      <c r="E1754" s="1741" t="s">
        <v>188</v>
      </c>
      <c r="F1754" s="1741" t="s">
        <v>461</v>
      </c>
      <c r="G1754" s="3710">
        <v>0</v>
      </c>
      <c r="H1754" s="3710">
        <v>0</v>
      </c>
      <c r="I1754" s="3710">
        <v>0</v>
      </c>
      <c r="J1754" s="3710">
        <v>0</v>
      </c>
      <c r="K1754" s="3710">
        <v>0</v>
      </c>
      <c r="L1754" s="3710">
        <v>0</v>
      </c>
      <c r="M1754" s="3710">
        <v>0</v>
      </c>
      <c r="N1754" s="3710">
        <v>0</v>
      </c>
      <c r="O1754" s="3710">
        <v>0</v>
      </c>
      <c r="P1754" s="3713">
        <v>0</v>
      </c>
      <c r="Q1754" s="1752"/>
    </row>
    <row r="1755" spans="2:17" ht="12" hidden="1" customHeight="1" outlineLevel="1">
      <c r="B1755" s="2552"/>
      <c r="C1755" s="1759"/>
      <c r="D1755" s="1741" t="s">
        <v>1335</v>
      </c>
      <c r="E1755" s="1741" t="s">
        <v>2576</v>
      </c>
      <c r="F1755" s="1741" t="s">
        <v>1312</v>
      </c>
      <c r="G1755" s="3710">
        <v>0</v>
      </c>
      <c r="H1755" s="3710">
        <v>0</v>
      </c>
      <c r="I1755" s="3710">
        <v>0</v>
      </c>
      <c r="J1755" s="3710">
        <v>0</v>
      </c>
      <c r="K1755" s="3710">
        <v>0</v>
      </c>
      <c r="L1755" s="3710">
        <v>0</v>
      </c>
      <c r="M1755" s="3710">
        <v>0</v>
      </c>
      <c r="N1755" s="3710">
        <v>0</v>
      </c>
      <c r="O1755" s="3710">
        <v>0</v>
      </c>
      <c r="P1755" s="3713">
        <v>0</v>
      </c>
      <c r="Q1755" s="1752"/>
    </row>
    <row r="1756" spans="2:17" ht="12" hidden="1" customHeight="1" outlineLevel="1">
      <c r="B1756" s="2552"/>
      <c r="C1756" s="1759"/>
      <c r="D1756" s="1741" t="s">
        <v>1335</v>
      </c>
      <c r="E1756" s="1741" t="s">
        <v>4</v>
      </c>
      <c r="F1756" s="1741" t="s">
        <v>462</v>
      </c>
      <c r="G1756" s="3710">
        <v>0</v>
      </c>
      <c r="H1756" s="3710">
        <v>0</v>
      </c>
      <c r="I1756" s="3710">
        <v>0</v>
      </c>
      <c r="J1756" s="3710">
        <v>0</v>
      </c>
      <c r="K1756" s="3710">
        <v>0</v>
      </c>
      <c r="L1756" s="3710">
        <v>0</v>
      </c>
      <c r="M1756" s="3710">
        <v>0</v>
      </c>
      <c r="N1756" s="3710">
        <v>0</v>
      </c>
      <c r="O1756" s="3710">
        <v>0</v>
      </c>
      <c r="P1756" s="3713">
        <v>0</v>
      </c>
      <c r="Q1756" s="1752"/>
    </row>
    <row r="1757" spans="2:17" ht="12" hidden="1" customHeight="1" outlineLevel="1">
      <c r="B1757" s="2552"/>
      <c r="C1757" s="1759"/>
      <c r="D1757" s="1741" t="s">
        <v>1335</v>
      </c>
      <c r="E1757" s="1741" t="s">
        <v>88</v>
      </c>
      <c r="F1757" s="1741" t="s">
        <v>463</v>
      </c>
      <c r="G1757" s="3710">
        <v>0</v>
      </c>
      <c r="H1757" s="3710">
        <v>0</v>
      </c>
      <c r="I1757" s="3710">
        <v>0</v>
      </c>
      <c r="J1757" s="3710">
        <v>0</v>
      </c>
      <c r="K1757" s="3710">
        <v>0</v>
      </c>
      <c r="L1757" s="3710">
        <v>0</v>
      </c>
      <c r="M1757" s="3710">
        <v>0</v>
      </c>
      <c r="N1757" s="3710">
        <v>0</v>
      </c>
      <c r="O1757" s="3710">
        <v>0</v>
      </c>
      <c r="P1757" s="3713">
        <v>0</v>
      </c>
      <c r="Q1757" s="1752"/>
    </row>
    <row r="1758" spans="2:17" ht="12" hidden="1" customHeight="1" outlineLevel="1">
      <c r="B1758" s="2559">
        <v>2040</v>
      </c>
      <c r="C1758" s="2477">
        <v>2045</v>
      </c>
      <c r="D1758" s="2560" t="s">
        <v>450</v>
      </c>
      <c r="E1758" s="2560" t="s">
        <v>244</v>
      </c>
      <c r="F1758" s="2560" t="s">
        <v>3075</v>
      </c>
      <c r="G1758" s="2560">
        <f t="shared" ref="G1758:P1758" si="460">G1731</f>
        <v>2006</v>
      </c>
      <c r="H1758" s="2560">
        <f t="shared" si="460"/>
        <v>2010</v>
      </c>
      <c r="I1758" s="2560">
        <f t="shared" si="460"/>
        <v>2015</v>
      </c>
      <c r="J1758" s="2560">
        <f t="shared" si="460"/>
        <v>2020</v>
      </c>
      <c r="K1758" s="2560">
        <f t="shared" si="460"/>
        <v>2025</v>
      </c>
      <c r="L1758" s="2560">
        <f t="shared" si="460"/>
        <v>2030</v>
      </c>
      <c r="M1758" s="2560">
        <f t="shared" si="460"/>
        <v>2035</v>
      </c>
      <c r="N1758" s="2560">
        <f t="shared" si="460"/>
        <v>2040</v>
      </c>
      <c r="O1758" s="2560">
        <f t="shared" si="460"/>
        <v>2045</v>
      </c>
      <c r="P1758" s="2566">
        <f t="shared" si="460"/>
        <v>2050</v>
      </c>
      <c r="Q1758" s="1752"/>
    </row>
    <row r="1759" spans="2:17" ht="12" hidden="1" customHeight="1" outlineLevel="1">
      <c r="B1759" s="2549"/>
      <c r="C1759" s="2471"/>
      <c r="D1759" s="1741" t="s">
        <v>1333</v>
      </c>
      <c r="E1759" s="1741" t="s">
        <v>188</v>
      </c>
      <c r="F1759" s="1741" t="s">
        <v>461</v>
      </c>
      <c r="G1759" s="3710">
        <f t="array" ref="G1759:P1784">G1459:P1484*G1159:P1184*G878:P903*Unit.MJ</f>
        <v>0</v>
      </c>
      <c r="H1759" s="3710">
        <v>0</v>
      </c>
      <c r="I1759" s="3710">
        <v>0</v>
      </c>
      <c r="J1759" s="3710">
        <v>0</v>
      </c>
      <c r="K1759" s="3710">
        <v>0</v>
      </c>
      <c r="L1759" s="3710">
        <v>0</v>
      </c>
      <c r="M1759" s="3710">
        <v>0</v>
      </c>
      <c r="N1759" s="3710">
        <v>0</v>
      </c>
      <c r="O1759" s="3710">
        <v>32.725166751975038</v>
      </c>
      <c r="P1759" s="3713">
        <v>25.921429975052526</v>
      </c>
      <c r="Q1759" s="1752"/>
    </row>
    <row r="1760" spans="2:17" ht="12" hidden="1" customHeight="1" outlineLevel="1">
      <c r="B1760" s="2549"/>
      <c r="C1760" s="2471"/>
      <c r="D1760" s="1741" t="s">
        <v>1333</v>
      </c>
      <c r="E1760" s="1741" t="s">
        <v>1364</v>
      </c>
      <c r="F1760" s="1741" t="s">
        <v>461</v>
      </c>
      <c r="G1760" s="3710">
        <v>0</v>
      </c>
      <c r="H1760" s="3710">
        <v>0</v>
      </c>
      <c r="I1760" s="3710">
        <v>0</v>
      </c>
      <c r="J1760" s="3710">
        <v>0</v>
      </c>
      <c r="K1760" s="3710">
        <v>0</v>
      </c>
      <c r="L1760" s="3710">
        <v>0</v>
      </c>
      <c r="M1760" s="3710">
        <v>0</v>
      </c>
      <c r="N1760" s="3710">
        <v>0</v>
      </c>
      <c r="O1760" s="3710">
        <v>56.69868552470188</v>
      </c>
      <c r="P1760" s="3713">
        <v>43.856795352309454</v>
      </c>
      <c r="Q1760" s="1752"/>
    </row>
    <row r="1761" spans="2:17" ht="12" hidden="1" customHeight="1" outlineLevel="1">
      <c r="B1761" s="2549"/>
      <c r="C1761" s="2471"/>
      <c r="D1761" s="1741" t="s">
        <v>1333</v>
      </c>
      <c r="E1761" s="1741" t="s">
        <v>2574</v>
      </c>
      <c r="F1761" s="1741" t="s">
        <v>614</v>
      </c>
      <c r="G1761" s="3710">
        <v>0</v>
      </c>
      <c r="H1761" s="3710">
        <v>0</v>
      </c>
      <c r="I1761" s="3710">
        <v>0</v>
      </c>
      <c r="J1761" s="3710">
        <v>0</v>
      </c>
      <c r="K1761" s="3710">
        <v>0</v>
      </c>
      <c r="L1761" s="3710">
        <v>0</v>
      </c>
      <c r="M1761" s="3710">
        <v>0</v>
      </c>
      <c r="N1761" s="3710">
        <v>0</v>
      </c>
      <c r="O1761" s="3710">
        <v>0</v>
      </c>
      <c r="P1761" s="3713">
        <v>0</v>
      </c>
      <c r="Q1761" s="1752"/>
    </row>
    <row r="1762" spans="2:17" ht="12" hidden="1" customHeight="1" outlineLevel="1">
      <c r="B1762" s="2549"/>
      <c r="C1762" s="2471"/>
      <c r="D1762" s="1741" t="s">
        <v>1333</v>
      </c>
      <c r="E1762" s="1741" t="s">
        <v>2575</v>
      </c>
      <c r="F1762" s="1741" t="s">
        <v>614</v>
      </c>
      <c r="G1762" s="3710">
        <v>0</v>
      </c>
      <c r="H1762" s="3710">
        <v>0</v>
      </c>
      <c r="I1762" s="3710">
        <v>0</v>
      </c>
      <c r="J1762" s="3710">
        <v>0</v>
      </c>
      <c r="K1762" s="3710">
        <v>0</v>
      </c>
      <c r="L1762" s="3710">
        <v>0</v>
      </c>
      <c r="M1762" s="3710">
        <v>0</v>
      </c>
      <c r="N1762" s="3710">
        <v>0</v>
      </c>
      <c r="O1762" s="3710">
        <v>1.9257049209107227</v>
      </c>
      <c r="P1762" s="3713">
        <v>1.7023372052506229</v>
      </c>
      <c r="Q1762" s="1752"/>
    </row>
    <row r="1763" spans="2:17" ht="12" hidden="1" customHeight="1" outlineLevel="1">
      <c r="B1763" s="2549"/>
      <c r="C1763" s="2471"/>
      <c r="D1763" s="1741" t="s">
        <v>1333</v>
      </c>
      <c r="E1763" s="1741" t="s">
        <v>88</v>
      </c>
      <c r="F1763" s="1741" t="s">
        <v>463</v>
      </c>
      <c r="G1763" s="3710">
        <v>0</v>
      </c>
      <c r="H1763" s="3710">
        <v>0</v>
      </c>
      <c r="I1763" s="3710">
        <v>0</v>
      </c>
      <c r="J1763" s="3710">
        <v>0</v>
      </c>
      <c r="K1763" s="3710">
        <v>0</v>
      </c>
      <c r="L1763" s="3710">
        <v>0</v>
      </c>
      <c r="M1763" s="3710">
        <v>0</v>
      </c>
      <c r="N1763" s="3710">
        <v>0</v>
      </c>
      <c r="O1763" s="3710">
        <v>0</v>
      </c>
      <c r="P1763" s="3713">
        <v>0</v>
      </c>
      <c r="Q1763" s="1752"/>
    </row>
    <row r="1764" spans="2:17" ht="12" hidden="1" customHeight="1" outlineLevel="1">
      <c r="B1764" s="2549"/>
      <c r="C1764" s="2471"/>
      <c r="D1764" s="1741" t="s">
        <v>458</v>
      </c>
      <c r="E1764" s="1741" t="s">
        <v>188</v>
      </c>
      <c r="F1764" s="1741" t="s">
        <v>461</v>
      </c>
      <c r="G1764" s="3710">
        <v>0</v>
      </c>
      <c r="H1764" s="3710">
        <v>0</v>
      </c>
      <c r="I1764" s="3710">
        <v>0</v>
      </c>
      <c r="J1764" s="3710">
        <v>0</v>
      </c>
      <c r="K1764" s="3710">
        <v>0</v>
      </c>
      <c r="L1764" s="3710">
        <v>0</v>
      </c>
      <c r="M1764" s="3710">
        <v>0</v>
      </c>
      <c r="N1764" s="3710">
        <v>0</v>
      </c>
      <c r="O1764" s="3710">
        <v>19.268199953118312</v>
      </c>
      <c r="P1764" s="3713">
        <v>14.695179242583361</v>
      </c>
      <c r="Q1764" s="1752"/>
    </row>
    <row r="1765" spans="2:17" ht="12" hidden="1" customHeight="1" outlineLevel="1">
      <c r="B1765" s="2549"/>
      <c r="C1765" s="2471"/>
      <c r="D1765" s="1741" t="s">
        <v>458</v>
      </c>
      <c r="E1765" s="1741" t="s">
        <v>1364</v>
      </c>
      <c r="F1765" s="1741" t="s">
        <v>461</v>
      </c>
      <c r="G1765" s="3710">
        <v>0</v>
      </c>
      <c r="H1765" s="3710">
        <v>0</v>
      </c>
      <c r="I1765" s="3710">
        <v>0</v>
      </c>
      <c r="J1765" s="3710">
        <v>0</v>
      </c>
      <c r="K1765" s="3710">
        <v>0</v>
      </c>
      <c r="L1765" s="3710">
        <v>0</v>
      </c>
      <c r="M1765" s="3710">
        <v>0</v>
      </c>
      <c r="N1765" s="3710">
        <v>0</v>
      </c>
      <c r="O1765" s="3710">
        <v>268.84982656978667</v>
      </c>
      <c r="P1765" s="3713">
        <v>196.48355290459207</v>
      </c>
      <c r="Q1765" s="1752"/>
    </row>
    <row r="1766" spans="2:17" ht="12" hidden="1" customHeight="1" outlineLevel="1">
      <c r="B1766" s="2549"/>
      <c r="C1766" s="2471"/>
      <c r="D1766" s="1741" t="s">
        <v>458</v>
      </c>
      <c r="E1766" s="1741" t="s">
        <v>2574</v>
      </c>
      <c r="F1766" s="1741" t="s">
        <v>614</v>
      </c>
      <c r="G1766" s="3710">
        <v>0</v>
      </c>
      <c r="H1766" s="3710">
        <v>0</v>
      </c>
      <c r="I1766" s="3710">
        <v>0</v>
      </c>
      <c r="J1766" s="3710">
        <v>0</v>
      </c>
      <c r="K1766" s="3710">
        <v>0</v>
      </c>
      <c r="L1766" s="3710">
        <v>0</v>
      </c>
      <c r="M1766" s="3710">
        <v>0</v>
      </c>
      <c r="N1766" s="3710">
        <v>0</v>
      </c>
      <c r="O1766" s="3710">
        <v>9.8391259161929412</v>
      </c>
      <c r="P1766" s="3713">
        <v>8.3069775395979946</v>
      </c>
      <c r="Q1766" s="1752"/>
    </row>
    <row r="1767" spans="2:17" ht="12" hidden="1" customHeight="1" outlineLevel="1">
      <c r="B1767" s="2549"/>
      <c r="C1767" s="2471"/>
      <c r="D1767" s="1741" t="s">
        <v>458</v>
      </c>
      <c r="E1767" s="1741" t="s">
        <v>2575</v>
      </c>
      <c r="F1767" s="1741" t="s">
        <v>614</v>
      </c>
      <c r="G1767" s="3710">
        <v>0</v>
      </c>
      <c r="H1767" s="3710">
        <v>0</v>
      </c>
      <c r="I1767" s="3710">
        <v>0</v>
      </c>
      <c r="J1767" s="3710">
        <v>0</v>
      </c>
      <c r="K1767" s="3710">
        <v>0</v>
      </c>
      <c r="L1767" s="3710">
        <v>0</v>
      </c>
      <c r="M1767" s="3710">
        <v>0</v>
      </c>
      <c r="N1767" s="3710">
        <v>0</v>
      </c>
      <c r="O1767" s="3710">
        <v>10.44654332010901</v>
      </c>
      <c r="P1767" s="3713">
        <v>8.7757821747377154</v>
      </c>
      <c r="Q1767" s="1752"/>
    </row>
    <row r="1768" spans="2:17" ht="12" hidden="1" customHeight="1" outlineLevel="1">
      <c r="B1768" s="2549"/>
      <c r="C1768" s="2471"/>
      <c r="D1768" s="1741" t="s">
        <v>458</v>
      </c>
      <c r="E1768" s="1741" t="s">
        <v>4</v>
      </c>
      <c r="F1768" s="1741" t="s">
        <v>462</v>
      </c>
      <c r="G1768" s="3710">
        <v>0</v>
      </c>
      <c r="H1768" s="3710">
        <v>0</v>
      </c>
      <c r="I1768" s="3710">
        <v>0</v>
      </c>
      <c r="J1768" s="3710">
        <v>0</v>
      </c>
      <c r="K1768" s="3710">
        <v>0</v>
      </c>
      <c r="L1768" s="3710">
        <v>0</v>
      </c>
      <c r="M1768" s="3710">
        <v>0</v>
      </c>
      <c r="N1768" s="3710">
        <v>0</v>
      </c>
      <c r="O1768" s="3710">
        <v>2.6685117387354298</v>
      </c>
      <c r="P1768" s="3713">
        <v>2.2484259809746154</v>
      </c>
      <c r="Q1768" s="1752"/>
    </row>
    <row r="1769" spans="2:17" ht="12" hidden="1" customHeight="1" outlineLevel="1">
      <c r="B1769" s="2549"/>
      <c r="C1769" s="2471"/>
      <c r="D1769" s="1741" t="s">
        <v>458</v>
      </c>
      <c r="E1769" s="1741" t="s">
        <v>88</v>
      </c>
      <c r="F1769" s="1741" t="s">
        <v>463</v>
      </c>
      <c r="G1769" s="3710">
        <v>0</v>
      </c>
      <c r="H1769" s="3710">
        <v>0</v>
      </c>
      <c r="I1769" s="3710">
        <v>0</v>
      </c>
      <c r="J1769" s="3710">
        <v>0</v>
      </c>
      <c r="K1769" s="3710">
        <v>0</v>
      </c>
      <c r="L1769" s="3710">
        <v>0</v>
      </c>
      <c r="M1769" s="3710">
        <v>0</v>
      </c>
      <c r="N1769" s="3710">
        <v>0</v>
      </c>
      <c r="O1769" s="3710">
        <v>0</v>
      </c>
      <c r="P1769" s="3713">
        <v>0</v>
      </c>
      <c r="Q1769" s="1752"/>
    </row>
    <row r="1770" spans="2:17" ht="12" hidden="1" customHeight="1" outlineLevel="1">
      <c r="B1770" s="2549"/>
      <c r="C1770" s="2471"/>
      <c r="D1770" s="1741" t="s">
        <v>2390</v>
      </c>
      <c r="E1770" s="1741" t="s">
        <v>1364</v>
      </c>
      <c r="F1770" s="1741" t="s">
        <v>461</v>
      </c>
      <c r="G1770" s="3710">
        <v>0</v>
      </c>
      <c r="H1770" s="3710">
        <v>0</v>
      </c>
      <c r="I1770" s="3710">
        <v>0</v>
      </c>
      <c r="J1770" s="3710">
        <v>0</v>
      </c>
      <c r="K1770" s="3710">
        <v>0</v>
      </c>
      <c r="L1770" s="3710">
        <v>0</v>
      </c>
      <c r="M1770" s="3710">
        <v>0</v>
      </c>
      <c r="N1770" s="3710">
        <v>0</v>
      </c>
      <c r="O1770" s="3710">
        <v>9.2180701505402975</v>
      </c>
      <c r="P1770" s="3713">
        <v>6.6120015280239288</v>
      </c>
      <c r="Q1770" s="1752"/>
    </row>
    <row r="1771" spans="2:17" ht="12" hidden="1" customHeight="1" outlineLevel="1">
      <c r="B1771" s="2549"/>
      <c r="C1771" s="2471"/>
      <c r="D1771" s="1741" t="s">
        <v>459</v>
      </c>
      <c r="E1771" s="1741" t="s">
        <v>188</v>
      </c>
      <c r="F1771" s="1741" t="s">
        <v>461</v>
      </c>
      <c r="G1771" s="3710">
        <v>0</v>
      </c>
      <c r="H1771" s="3710">
        <v>0</v>
      </c>
      <c r="I1771" s="3710">
        <v>0</v>
      </c>
      <c r="J1771" s="3710">
        <v>0</v>
      </c>
      <c r="K1771" s="3710">
        <v>0</v>
      </c>
      <c r="L1771" s="3710">
        <v>0</v>
      </c>
      <c r="M1771" s="3710">
        <v>0</v>
      </c>
      <c r="N1771" s="3710">
        <v>0</v>
      </c>
      <c r="O1771" s="3710">
        <v>1.1482581070715987</v>
      </c>
      <c r="P1771" s="3713">
        <v>0.90657458976757876</v>
      </c>
      <c r="Q1771" s="1752"/>
    </row>
    <row r="1772" spans="2:17" ht="12" hidden="1" customHeight="1" outlineLevel="1">
      <c r="B1772" s="2549"/>
      <c r="C1772" s="2471"/>
      <c r="D1772" s="1741" t="s">
        <v>459</v>
      </c>
      <c r="E1772" s="1741" t="s">
        <v>2576</v>
      </c>
      <c r="F1772" s="1741" t="s">
        <v>1312</v>
      </c>
      <c r="G1772" s="3710">
        <v>0</v>
      </c>
      <c r="H1772" s="3710">
        <v>0</v>
      </c>
      <c r="I1772" s="3710">
        <v>0</v>
      </c>
      <c r="J1772" s="3710">
        <v>0</v>
      </c>
      <c r="K1772" s="3710">
        <v>0</v>
      </c>
      <c r="L1772" s="3710">
        <v>0</v>
      </c>
      <c r="M1772" s="3710">
        <v>0</v>
      </c>
      <c r="N1772" s="3710">
        <v>0</v>
      </c>
      <c r="O1772" s="3710">
        <v>3.2820652133391452E-3</v>
      </c>
      <c r="P1772" s="3713">
        <v>2.9484796937221764E-3</v>
      </c>
      <c r="Q1772" s="1752"/>
    </row>
    <row r="1773" spans="2:17" ht="12" hidden="1" customHeight="1" outlineLevel="1">
      <c r="B1773" s="2549"/>
      <c r="C1773" s="2471"/>
      <c r="D1773" s="1741" t="s">
        <v>459</v>
      </c>
      <c r="E1773" s="1741" t="s">
        <v>88</v>
      </c>
      <c r="F1773" s="1741" t="s">
        <v>463</v>
      </c>
      <c r="G1773" s="3710">
        <v>0</v>
      </c>
      <c r="H1773" s="3710">
        <v>0</v>
      </c>
      <c r="I1773" s="3710">
        <v>0</v>
      </c>
      <c r="J1773" s="3710">
        <v>0</v>
      </c>
      <c r="K1773" s="3710">
        <v>0</v>
      </c>
      <c r="L1773" s="3710">
        <v>0</v>
      </c>
      <c r="M1773" s="3710">
        <v>0</v>
      </c>
      <c r="N1773" s="3710">
        <v>0</v>
      </c>
      <c r="O1773" s="3710">
        <v>0</v>
      </c>
      <c r="P1773" s="3713">
        <v>0</v>
      </c>
      <c r="Q1773" s="1752"/>
    </row>
    <row r="1774" spans="2:17" ht="12" hidden="1" customHeight="1" outlineLevel="1">
      <c r="B1774" s="2549"/>
      <c r="C1774" s="2471"/>
      <c r="D1774" s="1741" t="s">
        <v>459</v>
      </c>
      <c r="E1774" s="1741" t="s">
        <v>4</v>
      </c>
      <c r="F1774" s="1741" t="s">
        <v>462</v>
      </c>
      <c r="G1774" s="3710">
        <v>0</v>
      </c>
      <c r="H1774" s="3710">
        <v>0</v>
      </c>
      <c r="I1774" s="3710">
        <v>0</v>
      </c>
      <c r="J1774" s="3710">
        <v>0</v>
      </c>
      <c r="K1774" s="3710">
        <v>0</v>
      </c>
      <c r="L1774" s="3710">
        <v>0</v>
      </c>
      <c r="M1774" s="3710">
        <v>0</v>
      </c>
      <c r="N1774" s="3710">
        <v>0</v>
      </c>
      <c r="O1774" s="3710">
        <v>5.6083133708260081E-3</v>
      </c>
      <c r="P1774" s="3713">
        <v>5.0382905320420111E-3</v>
      </c>
      <c r="Q1774" s="1752"/>
    </row>
    <row r="1775" spans="2:17" ht="12" hidden="1" customHeight="1" outlineLevel="1">
      <c r="B1775" s="2549"/>
      <c r="C1775" s="2471"/>
      <c r="D1775" s="1741" t="s">
        <v>1334</v>
      </c>
      <c r="E1775" s="1741" t="s">
        <v>188</v>
      </c>
      <c r="F1775" s="1741" t="s">
        <v>461</v>
      </c>
      <c r="G1775" s="3710">
        <v>0</v>
      </c>
      <c r="H1775" s="3710">
        <v>0</v>
      </c>
      <c r="I1775" s="3710">
        <v>0</v>
      </c>
      <c r="J1775" s="3710">
        <v>0</v>
      </c>
      <c r="K1775" s="3710">
        <v>0</v>
      </c>
      <c r="L1775" s="3710">
        <v>0</v>
      </c>
      <c r="M1775" s="3710">
        <v>0</v>
      </c>
      <c r="N1775" s="3710">
        <v>0</v>
      </c>
      <c r="O1775" s="3710">
        <v>0.98885586217760379</v>
      </c>
      <c r="P1775" s="3713">
        <v>0.86144442353584605</v>
      </c>
      <c r="Q1775" s="1752"/>
    </row>
    <row r="1776" spans="2:17" ht="12" hidden="1" customHeight="1" outlineLevel="1">
      <c r="B1776" s="2549"/>
      <c r="C1776" s="2471"/>
      <c r="D1776" s="1741" t="s">
        <v>1334</v>
      </c>
      <c r="E1776" s="1741" t="s">
        <v>1364</v>
      </c>
      <c r="F1776" s="1741" t="s">
        <v>461</v>
      </c>
      <c r="G1776" s="3710">
        <v>0</v>
      </c>
      <c r="H1776" s="3710">
        <v>0</v>
      </c>
      <c r="I1776" s="3710">
        <v>0</v>
      </c>
      <c r="J1776" s="3710">
        <v>0</v>
      </c>
      <c r="K1776" s="3710">
        <v>0</v>
      </c>
      <c r="L1776" s="3710">
        <v>0</v>
      </c>
      <c r="M1776" s="3710">
        <v>0</v>
      </c>
      <c r="N1776" s="3710">
        <v>0</v>
      </c>
      <c r="O1776" s="3710">
        <v>7.592268320522626</v>
      </c>
      <c r="P1776" s="3713">
        <v>5.7125180551720325</v>
      </c>
      <c r="Q1776" s="1752"/>
    </row>
    <row r="1777" spans="2:17" ht="12" hidden="1" customHeight="1" outlineLevel="1">
      <c r="B1777" s="2549"/>
      <c r="C1777" s="2471"/>
      <c r="D1777" s="1741" t="s">
        <v>1334</v>
      </c>
      <c r="E1777" s="1741" t="s">
        <v>2574</v>
      </c>
      <c r="F1777" s="1741" t="s">
        <v>614</v>
      </c>
      <c r="G1777" s="3710">
        <v>0</v>
      </c>
      <c r="H1777" s="3710">
        <v>0</v>
      </c>
      <c r="I1777" s="3710">
        <v>0</v>
      </c>
      <c r="J1777" s="3710">
        <v>0</v>
      </c>
      <c r="K1777" s="3710">
        <v>0</v>
      </c>
      <c r="L1777" s="3710">
        <v>0</v>
      </c>
      <c r="M1777" s="3710">
        <v>0</v>
      </c>
      <c r="N1777" s="3710">
        <v>0</v>
      </c>
      <c r="O1777" s="3710">
        <v>0.25515500561154253</v>
      </c>
      <c r="P1777" s="3713">
        <v>0.22447106437062875</v>
      </c>
      <c r="Q1777" s="1752"/>
    </row>
    <row r="1778" spans="2:17" ht="12" hidden="1" customHeight="1" outlineLevel="1">
      <c r="B1778" s="2549"/>
      <c r="C1778" s="2471"/>
      <c r="D1778" s="1741" t="s">
        <v>1334</v>
      </c>
      <c r="E1778" s="1741" t="s">
        <v>2576</v>
      </c>
      <c r="F1778" s="1741" t="s">
        <v>1312</v>
      </c>
      <c r="G1778" s="3710">
        <v>0</v>
      </c>
      <c r="H1778" s="3710">
        <v>0</v>
      </c>
      <c r="I1778" s="3710">
        <v>0</v>
      </c>
      <c r="J1778" s="3710">
        <v>0</v>
      </c>
      <c r="K1778" s="3710">
        <v>0</v>
      </c>
      <c r="L1778" s="3710">
        <v>0</v>
      </c>
      <c r="M1778" s="3710">
        <v>0</v>
      </c>
      <c r="N1778" s="3710">
        <v>0</v>
      </c>
      <c r="O1778" s="3710">
        <v>3.0908029170069677E-2</v>
      </c>
      <c r="P1778" s="3713">
        <v>2.7191150684171127E-2</v>
      </c>
      <c r="Q1778" s="1752"/>
    </row>
    <row r="1779" spans="2:17" ht="12" hidden="1" customHeight="1" outlineLevel="1">
      <c r="B1779" s="2549"/>
      <c r="C1779" s="2471"/>
      <c r="D1779" s="1741" t="s">
        <v>1334</v>
      </c>
      <c r="E1779" s="1741" t="s">
        <v>88</v>
      </c>
      <c r="F1779" s="1741" t="s">
        <v>463</v>
      </c>
      <c r="G1779" s="3710">
        <v>0</v>
      </c>
      <c r="H1779" s="3710">
        <v>0</v>
      </c>
      <c r="I1779" s="3710">
        <v>0</v>
      </c>
      <c r="J1779" s="3710">
        <v>0</v>
      </c>
      <c r="K1779" s="3710">
        <v>0</v>
      </c>
      <c r="L1779" s="3710">
        <v>0</v>
      </c>
      <c r="M1779" s="3710">
        <v>0</v>
      </c>
      <c r="N1779" s="3710">
        <v>0</v>
      </c>
      <c r="O1779" s="3710">
        <v>0</v>
      </c>
      <c r="P1779" s="3713">
        <v>0</v>
      </c>
      <c r="Q1779" s="1752"/>
    </row>
    <row r="1780" spans="2:17" ht="12" hidden="1" customHeight="1" outlineLevel="1">
      <c r="B1780" s="2549"/>
      <c r="C1780" s="2471"/>
      <c r="D1780" s="1741" t="s">
        <v>1334</v>
      </c>
      <c r="E1780" s="1741" t="s">
        <v>4</v>
      </c>
      <c r="F1780" s="1741" t="s">
        <v>462</v>
      </c>
      <c r="G1780" s="3710">
        <v>0</v>
      </c>
      <c r="H1780" s="3710">
        <v>0</v>
      </c>
      <c r="I1780" s="3710">
        <v>0</v>
      </c>
      <c r="J1780" s="3710">
        <v>0</v>
      </c>
      <c r="K1780" s="3710">
        <v>0</v>
      </c>
      <c r="L1780" s="3710">
        <v>0</v>
      </c>
      <c r="M1780" s="3710">
        <v>0</v>
      </c>
      <c r="N1780" s="3710">
        <v>0</v>
      </c>
      <c r="O1780" s="3710">
        <v>0.40370882457173035</v>
      </c>
      <c r="P1780" s="3713">
        <v>0.35516038311784676</v>
      </c>
      <c r="Q1780" s="1752"/>
    </row>
    <row r="1781" spans="2:17" ht="12" hidden="1" customHeight="1" outlineLevel="1">
      <c r="B1781" s="2549"/>
      <c r="C1781" s="2471"/>
      <c r="D1781" s="1741" t="s">
        <v>1335</v>
      </c>
      <c r="E1781" s="1741" t="s">
        <v>188</v>
      </c>
      <c r="F1781" s="1741" t="s">
        <v>461</v>
      </c>
      <c r="G1781" s="3710">
        <v>0</v>
      </c>
      <c r="H1781" s="3710">
        <v>0</v>
      </c>
      <c r="I1781" s="3710">
        <v>0</v>
      </c>
      <c r="J1781" s="3710">
        <v>0</v>
      </c>
      <c r="K1781" s="3710">
        <v>0</v>
      </c>
      <c r="L1781" s="3710">
        <v>0</v>
      </c>
      <c r="M1781" s="3710">
        <v>0</v>
      </c>
      <c r="N1781" s="3710">
        <v>0</v>
      </c>
      <c r="O1781" s="3710">
        <v>0</v>
      </c>
      <c r="P1781" s="3713">
        <v>0</v>
      </c>
      <c r="Q1781" s="1752"/>
    </row>
    <row r="1782" spans="2:17" ht="12" hidden="1" customHeight="1" outlineLevel="1">
      <c r="B1782" s="2552"/>
      <c r="C1782" s="1759"/>
      <c r="D1782" s="1741" t="s">
        <v>1335</v>
      </c>
      <c r="E1782" s="1741" t="s">
        <v>2576</v>
      </c>
      <c r="F1782" s="1741" t="s">
        <v>1312</v>
      </c>
      <c r="G1782" s="3710">
        <v>0</v>
      </c>
      <c r="H1782" s="3710">
        <v>0</v>
      </c>
      <c r="I1782" s="3710">
        <v>0</v>
      </c>
      <c r="J1782" s="3710">
        <v>0</v>
      </c>
      <c r="K1782" s="3710">
        <v>0</v>
      </c>
      <c r="L1782" s="3710">
        <v>0</v>
      </c>
      <c r="M1782" s="3710">
        <v>0</v>
      </c>
      <c r="N1782" s="3710">
        <v>0</v>
      </c>
      <c r="O1782" s="3710">
        <v>0</v>
      </c>
      <c r="P1782" s="3713">
        <v>0</v>
      </c>
      <c r="Q1782" s="1752"/>
    </row>
    <row r="1783" spans="2:17" ht="12" hidden="1" customHeight="1" outlineLevel="1">
      <c r="B1783" s="2552"/>
      <c r="C1783" s="1759"/>
      <c r="D1783" s="1741" t="s">
        <v>1335</v>
      </c>
      <c r="E1783" s="1741" t="s">
        <v>4</v>
      </c>
      <c r="F1783" s="1741" t="s">
        <v>462</v>
      </c>
      <c r="G1783" s="3710">
        <v>0</v>
      </c>
      <c r="H1783" s="3710">
        <v>0</v>
      </c>
      <c r="I1783" s="3710">
        <v>0</v>
      </c>
      <c r="J1783" s="3710">
        <v>0</v>
      </c>
      <c r="K1783" s="3710">
        <v>0</v>
      </c>
      <c r="L1783" s="3710">
        <v>0</v>
      </c>
      <c r="M1783" s="3710">
        <v>0</v>
      </c>
      <c r="N1783" s="3710">
        <v>0</v>
      </c>
      <c r="O1783" s="3710">
        <v>0</v>
      </c>
      <c r="P1783" s="3713">
        <v>0</v>
      </c>
      <c r="Q1783" s="1752"/>
    </row>
    <row r="1784" spans="2:17" ht="12" hidden="1" customHeight="1" outlineLevel="1">
      <c r="B1784" s="2552"/>
      <c r="C1784" s="1759"/>
      <c r="D1784" s="1741" t="s">
        <v>1335</v>
      </c>
      <c r="E1784" s="1741" t="s">
        <v>88</v>
      </c>
      <c r="F1784" s="1741" t="s">
        <v>463</v>
      </c>
      <c r="G1784" s="3710">
        <v>0</v>
      </c>
      <c r="H1784" s="3710">
        <v>0</v>
      </c>
      <c r="I1784" s="3710">
        <v>0</v>
      </c>
      <c r="J1784" s="3710">
        <v>0</v>
      </c>
      <c r="K1784" s="3710">
        <v>0</v>
      </c>
      <c r="L1784" s="3710">
        <v>0</v>
      </c>
      <c r="M1784" s="3710">
        <v>0</v>
      </c>
      <c r="N1784" s="3710">
        <v>0</v>
      </c>
      <c r="O1784" s="3710">
        <v>0</v>
      </c>
      <c r="P1784" s="3713">
        <v>0</v>
      </c>
      <c r="Q1784" s="1752"/>
    </row>
    <row r="1785" spans="2:17" ht="12" hidden="1" customHeight="1" outlineLevel="1">
      <c r="B1785" s="2567">
        <v>2045</v>
      </c>
      <c r="C1785" s="2528">
        <v>2050</v>
      </c>
      <c r="D1785" s="2528" t="s">
        <v>450</v>
      </c>
      <c r="E1785" s="2528" t="s">
        <v>244</v>
      </c>
      <c r="F1785" s="2528" t="s">
        <v>3075</v>
      </c>
      <c r="G1785" s="2528">
        <f t="shared" ref="G1785:P1785" si="461">G1758</f>
        <v>2006</v>
      </c>
      <c r="H1785" s="2528">
        <f t="shared" si="461"/>
        <v>2010</v>
      </c>
      <c r="I1785" s="2528">
        <f t="shared" si="461"/>
        <v>2015</v>
      </c>
      <c r="J1785" s="2528">
        <f t="shared" si="461"/>
        <v>2020</v>
      </c>
      <c r="K1785" s="2528">
        <f t="shared" si="461"/>
        <v>2025</v>
      </c>
      <c r="L1785" s="2528">
        <f t="shared" si="461"/>
        <v>2030</v>
      </c>
      <c r="M1785" s="2528">
        <f t="shared" si="461"/>
        <v>2035</v>
      </c>
      <c r="N1785" s="2528">
        <f t="shared" si="461"/>
        <v>2040</v>
      </c>
      <c r="O1785" s="2528">
        <f t="shared" si="461"/>
        <v>2045</v>
      </c>
      <c r="P1785" s="2568">
        <f t="shared" si="461"/>
        <v>2050</v>
      </c>
      <c r="Q1785" s="1752"/>
    </row>
    <row r="1786" spans="2:17" ht="12" hidden="1" customHeight="1" outlineLevel="1">
      <c r="B1786" s="2549"/>
      <c r="C1786" s="2471"/>
      <c r="D1786" s="1741" t="s">
        <v>1333</v>
      </c>
      <c r="E1786" s="1741" t="s">
        <v>188</v>
      </c>
      <c r="F1786" s="1741" t="s">
        <v>461</v>
      </c>
      <c r="G1786" s="3710">
        <f t="array" ref="G1786:P1811">G1486:P1511*G1186:P1211*G905:P930*Unit.MJ</f>
        <v>0</v>
      </c>
      <c r="H1786" s="3710">
        <v>0</v>
      </c>
      <c r="I1786" s="3710">
        <v>0</v>
      </c>
      <c r="J1786" s="3710">
        <v>0</v>
      </c>
      <c r="K1786" s="3710">
        <v>0</v>
      </c>
      <c r="L1786" s="3710">
        <v>0</v>
      </c>
      <c r="M1786" s="3710">
        <v>0</v>
      </c>
      <c r="N1786" s="3710">
        <v>0</v>
      </c>
      <c r="O1786" s="3710">
        <v>0</v>
      </c>
      <c r="P1786" s="3713">
        <v>24.594418882636266</v>
      </c>
      <c r="Q1786" s="1752"/>
    </row>
    <row r="1787" spans="2:17" ht="12" hidden="1" customHeight="1" outlineLevel="1">
      <c r="B1787" s="2549"/>
      <c r="C1787" s="2471"/>
      <c r="D1787" s="1741" t="s">
        <v>1333</v>
      </c>
      <c r="E1787" s="1741" t="s">
        <v>1364</v>
      </c>
      <c r="F1787" s="1741" t="s">
        <v>461</v>
      </c>
      <c r="G1787" s="3710">
        <v>0</v>
      </c>
      <c r="H1787" s="3710">
        <v>0</v>
      </c>
      <c r="I1787" s="3710">
        <v>0</v>
      </c>
      <c r="J1787" s="3710">
        <v>0</v>
      </c>
      <c r="K1787" s="3710">
        <v>0</v>
      </c>
      <c r="L1787" s="3710">
        <v>0</v>
      </c>
      <c r="M1787" s="3710">
        <v>0</v>
      </c>
      <c r="N1787" s="3710">
        <v>0</v>
      </c>
      <c r="O1787" s="3710">
        <v>0</v>
      </c>
      <c r="P1787" s="3713">
        <v>41.611608494703354</v>
      </c>
      <c r="Q1787" s="1752"/>
    </row>
    <row r="1788" spans="2:17" ht="12" hidden="1" customHeight="1" outlineLevel="1">
      <c r="B1788" s="2549"/>
      <c r="C1788" s="2471"/>
      <c r="D1788" s="1741" t="s">
        <v>1333</v>
      </c>
      <c r="E1788" s="1741" t="s">
        <v>2574</v>
      </c>
      <c r="F1788" s="1741" t="s">
        <v>614</v>
      </c>
      <c r="G1788" s="3710">
        <v>0</v>
      </c>
      <c r="H1788" s="3710">
        <v>0</v>
      </c>
      <c r="I1788" s="3710">
        <v>0</v>
      </c>
      <c r="J1788" s="3710">
        <v>0</v>
      </c>
      <c r="K1788" s="3710">
        <v>0</v>
      </c>
      <c r="L1788" s="3710">
        <v>0</v>
      </c>
      <c r="M1788" s="3710">
        <v>0</v>
      </c>
      <c r="N1788" s="3710">
        <v>0</v>
      </c>
      <c r="O1788" s="3710">
        <v>0</v>
      </c>
      <c r="P1788" s="3713">
        <v>0</v>
      </c>
      <c r="Q1788" s="1752"/>
    </row>
    <row r="1789" spans="2:17" ht="12" hidden="1" customHeight="1" outlineLevel="1">
      <c r="B1789" s="2549"/>
      <c r="C1789" s="2471"/>
      <c r="D1789" s="1741" t="s">
        <v>1333</v>
      </c>
      <c r="E1789" s="1741" t="s">
        <v>2575</v>
      </c>
      <c r="F1789" s="1741" t="s">
        <v>614</v>
      </c>
      <c r="G1789" s="3710">
        <v>0</v>
      </c>
      <c r="H1789" s="3710">
        <v>0</v>
      </c>
      <c r="I1789" s="3710">
        <v>0</v>
      </c>
      <c r="J1789" s="3710">
        <v>0</v>
      </c>
      <c r="K1789" s="3710">
        <v>0</v>
      </c>
      <c r="L1789" s="3710">
        <v>0</v>
      </c>
      <c r="M1789" s="3710">
        <v>0</v>
      </c>
      <c r="N1789" s="3710">
        <v>0</v>
      </c>
      <c r="O1789" s="3710">
        <v>0</v>
      </c>
      <c r="P1789" s="3713">
        <v>1.6151884500864744</v>
      </c>
      <c r="Q1789" s="1752"/>
    </row>
    <row r="1790" spans="2:17" ht="12" hidden="1" customHeight="1" outlineLevel="1">
      <c r="B1790" s="2549"/>
      <c r="C1790" s="2471"/>
      <c r="D1790" s="1741" t="s">
        <v>1333</v>
      </c>
      <c r="E1790" s="1741" t="s">
        <v>88</v>
      </c>
      <c r="F1790" s="1741" t="s">
        <v>463</v>
      </c>
      <c r="G1790" s="3710">
        <v>0</v>
      </c>
      <c r="H1790" s="3710">
        <v>0</v>
      </c>
      <c r="I1790" s="3710">
        <v>0</v>
      </c>
      <c r="J1790" s="3710">
        <v>0</v>
      </c>
      <c r="K1790" s="3710">
        <v>0</v>
      </c>
      <c r="L1790" s="3710">
        <v>0</v>
      </c>
      <c r="M1790" s="3710">
        <v>0</v>
      </c>
      <c r="N1790" s="3710">
        <v>0</v>
      </c>
      <c r="O1790" s="3710">
        <v>0</v>
      </c>
      <c r="P1790" s="3713">
        <v>0</v>
      </c>
      <c r="Q1790" s="1752"/>
    </row>
    <row r="1791" spans="2:17" ht="12" hidden="1" customHeight="1" outlineLevel="1">
      <c r="B1791" s="2549"/>
      <c r="C1791" s="2471"/>
      <c r="D1791" s="1741" t="s">
        <v>458</v>
      </c>
      <c r="E1791" s="1741" t="s">
        <v>188</v>
      </c>
      <c r="F1791" s="1741" t="s">
        <v>461</v>
      </c>
      <c r="G1791" s="3710">
        <v>0</v>
      </c>
      <c r="H1791" s="3710">
        <v>0</v>
      </c>
      <c r="I1791" s="3710">
        <v>0</v>
      </c>
      <c r="J1791" s="3710">
        <v>0</v>
      </c>
      <c r="K1791" s="3710">
        <v>0</v>
      </c>
      <c r="L1791" s="3710">
        <v>0</v>
      </c>
      <c r="M1791" s="3710">
        <v>0</v>
      </c>
      <c r="N1791" s="3710">
        <v>0</v>
      </c>
      <c r="O1791" s="3710">
        <v>0</v>
      </c>
      <c r="P1791" s="3713">
        <v>21.21465604599917</v>
      </c>
      <c r="Q1791" s="1752"/>
    </row>
    <row r="1792" spans="2:17" ht="12" hidden="1" customHeight="1" outlineLevel="1">
      <c r="B1792" s="2549"/>
      <c r="C1792" s="2471"/>
      <c r="D1792" s="1741" t="s">
        <v>458</v>
      </c>
      <c r="E1792" s="1741" t="s">
        <v>1364</v>
      </c>
      <c r="F1792" s="1741" t="s">
        <v>461</v>
      </c>
      <c r="G1792" s="3710">
        <v>0</v>
      </c>
      <c r="H1792" s="3710">
        <v>0</v>
      </c>
      <c r="I1792" s="3710">
        <v>0</v>
      </c>
      <c r="J1792" s="3710">
        <v>0</v>
      </c>
      <c r="K1792" s="3710">
        <v>0</v>
      </c>
      <c r="L1792" s="3710">
        <v>0</v>
      </c>
      <c r="M1792" s="3710">
        <v>0</v>
      </c>
      <c r="N1792" s="3710">
        <v>0</v>
      </c>
      <c r="O1792" s="3710">
        <v>0</v>
      </c>
      <c r="P1792" s="3713">
        <v>283.65295344529767</v>
      </c>
      <c r="Q1792" s="1752"/>
    </row>
    <row r="1793" spans="2:17" ht="12" hidden="1" customHeight="1" outlineLevel="1">
      <c r="B1793" s="2549"/>
      <c r="C1793" s="2471"/>
      <c r="D1793" s="1741" t="s">
        <v>458</v>
      </c>
      <c r="E1793" s="1741" t="s">
        <v>2574</v>
      </c>
      <c r="F1793" s="1741" t="s">
        <v>614</v>
      </c>
      <c r="G1793" s="3710">
        <v>0</v>
      </c>
      <c r="H1793" s="3710">
        <v>0</v>
      </c>
      <c r="I1793" s="3710">
        <v>0</v>
      </c>
      <c r="J1793" s="3710">
        <v>0</v>
      </c>
      <c r="K1793" s="3710">
        <v>0</v>
      </c>
      <c r="L1793" s="3710">
        <v>0</v>
      </c>
      <c r="M1793" s="3710">
        <v>0</v>
      </c>
      <c r="N1793" s="3710">
        <v>0</v>
      </c>
      <c r="O1793" s="3710">
        <v>0</v>
      </c>
      <c r="P1793" s="3713">
        <v>11.992345814587789</v>
      </c>
      <c r="Q1793" s="1752"/>
    </row>
    <row r="1794" spans="2:17" ht="12" hidden="1" customHeight="1" outlineLevel="1">
      <c r="B1794" s="2549"/>
      <c r="C1794" s="2471"/>
      <c r="D1794" s="1741" t="s">
        <v>458</v>
      </c>
      <c r="E1794" s="1741" t="s">
        <v>2575</v>
      </c>
      <c r="F1794" s="1741" t="s">
        <v>614</v>
      </c>
      <c r="G1794" s="3710">
        <v>0</v>
      </c>
      <c r="H1794" s="3710">
        <v>0</v>
      </c>
      <c r="I1794" s="3710">
        <v>0</v>
      </c>
      <c r="J1794" s="3710">
        <v>0</v>
      </c>
      <c r="K1794" s="3710">
        <v>0</v>
      </c>
      <c r="L1794" s="3710">
        <v>0</v>
      </c>
      <c r="M1794" s="3710">
        <v>0</v>
      </c>
      <c r="N1794" s="3710">
        <v>0</v>
      </c>
      <c r="O1794" s="3710">
        <v>0</v>
      </c>
      <c r="P1794" s="3713">
        <v>12.669134367015875</v>
      </c>
      <c r="Q1794" s="1752"/>
    </row>
    <row r="1795" spans="2:17" ht="12" hidden="1" customHeight="1" outlineLevel="1">
      <c r="B1795" s="2549"/>
      <c r="C1795" s="2471"/>
      <c r="D1795" s="1741" t="s">
        <v>458</v>
      </c>
      <c r="E1795" s="1741" t="s">
        <v>4</v>
      </c>
      <c r="F1795" s="1741" t="s">
        <v>462</v>
      </c>
      <c r="G1795" s="3710">
        <v>0</v>
      </c>
      <c r="H1795" s="3710">
        <v>0</v>
      </c>
      <c r="I1795" s="3710">
        <v>0</v>
      </c>
      <c r="J1795" s="3710">
        <v>0</v>
      </c>
      <c r="K1795" s="3710">
        <v>0</v>
      </c>
      <c r="L1795" s="3710">
        <v>0</v>
      </c>
      <c r="M1795" s="3710">
        <v>0</v>
      </c>
      <c r="N1795" s="3710">
        <v>0</v>
      </c>
      <c r="O1795" s="3710">
        <v>0</v>
      </c>
      <c r="P1795" s="3713">
        <v>3.2459341287271917</v>
      </c>
      <c r="Q1795" s="1752"/>
    </row>
    <row r="1796" spans="2:17" ht="12" hidden="1" customHeight="1" outlineLevel="1">
      <c r="B1796" s="2549"/>
      <c r="C1796" s="2471"/>
      <c r="D1796" s="1741" t="s">
        <v>458</v>
      </c>
      <c r="E1796" s="1741" t="s">
        <v>88</v>
      </c>
      <c r="F1796" s="1741" t="s">
        <v>463</v>
      </c>
      <c r="G1796" s="3710">
        <v>0</v>
      </c>
      <c r="H1796" s="3710">
        <v>0</v>
      </c>
      <c r="I1796" s="3710">
        <v>0</v>
      </c>
      <c r="J1796" s="3710">
        <v>0</v>
      </c>
      <c r="K1796" s="3710">
        <v>0</v>
      </c>
      <c r="L1796" s="3710">
        <v>0</v>
      </c>
      <c r="M1796" s="3710">
        <v>0</v>
      </c>
      <c r="N1796" s="3710">
        <v>0</v>
      </c>
      <c r="O1796" s="3710">
        <v>0</v>
      </c>
      <c r="P1796" s="3713">
        <v>0</v>
      </c>
      <c r="Q1796" s="1752"/>
    </row>
    <row r="1797" spans="2:17" ht="12" hidden="1" customHeight="1" outlineLevel="1">
      <c r="B1797" s="2549"/>
      <c r="C1797" s="2471"/>
      <c r="D1797" s="1741" t="s">
        <v>2390</v>
      </c>
      <c r="E1797" s="1741" t="s">
        <v>1364</v>
      </c>
      <c r="F1797" s="1741" t="s">
        <v>461</v>
      </c>
      <c r="G1797" s="3710">
        <v>0</v>
      </c>
      <c r="H1797" s="3710">
        <v>0</v>
      </c>
      <c r="I1797" s="3710">
        <v>0</v>
      </c>
      <c r="J1797" s="3710">
        <v>0</v>
      </c>
      <c r="K1797" s="3710">
        <v>0</v>
      </c>
      <c r="L1797" s="3710">
        <v>0</v>
      </c>
      <c r="M1797" s="3710">
        <v>0</v>
      </c>
      <c r="N1797" s="3710">
        <v>0</v>
      </c>
      <c r="O1797" s="3710">
        <v>0</v>
      </c>
      <c r="P1797" s="3713">
        <v>10.027971393726331</v>
      </c>
      <c r="Q1797" s="1752"/>
    </row>
    <row r="1798" spans="2:17" ht="12" hidden="1" customHeight="1" outlineLevel="1">
      <c r="B1798" s="2549"/>
      <c r="C1798" s="2471"/>
      <c r="D1798" s="1741" t="s">
        <v>459</v>
      </c>
      <c r="E1798" s="1741" t="s">
        <v>188</v>
      </c>
      <c r="F1798" s="1741" t="s">
        <v>461</v>
      </c>
      <c r="G1798" s="3710">
        <v>0</v>
      </c>
      <c r="H1798" s="3710">
        <v>0</v>
      </c>
      <c r="I1798" s="3710">
        <v>0</v>
      </c>
      <c r="J1798" s="3710">
        <v>0</v>
      </c>
      <c r="K1798" s="3710">
        <v>0</v>
      </c>
      <c r="L1798" s="3710">
        <v>0</v>
      </c>
      <c r="M1798" s="3710">
        <v>0</v>
      </c>
      <c r="N1798" s="3710">
        <v>0</v>
      </c>
      <c r="O1798" s="3710">
        <v>0</v>
      </c>
      <c r="P1798" s="3713">
        <v>0.90855110317712962</v>
      </c>
      <c r="Q1798" s="1752"/>
    </row>
    <row r="1799" spans="2:17" ht="12" hidden="1" customHeight="1" outlineLevel="1">
      <c r="B1799" s="2549"/>
      <c r="C1799" s="2471"/>
      <c r="D1799" s="1741" t="s">
        <v>459</v>
      </c>
      <c r="E1799" s="1741" t="s">
        <v>2576</v>
      </c>
      <c r="F1799" s="1741" t="s">
        <v>1312</v>
      </c>
      <c r="G1799" s="3710">
        <v>0</v>
      </c>
      <c r="H1799" s="3710">
        <v>0</v>
      </c>
      <c r="I1799" s="3710">
        <v>0</v>
      </c>
      <c r="J1799" s="3710">
        <v>0</v>
      </c>
      <c r="K1799" s="3710">
        <v>0</v>
      </c>
      <c r="L1799" s="3710">
        <v>0</v>
      </c>
      <c r="M1799" s="3710">
        <v>0</v>
      </c>
      <c r="N1799" s="3710">
        <v>0</v>
      </c>
      <c r="O1799" s="3710">
        <v>0</v>
      </c>
      <c r="P1799" s="3713">
        <v>2.9549079674882918E-3</v>
      </c>
      <c r="Q1799" s="1752"/>
    </row>
    <row r="1800" spans="2:17" ht="12" hidden="1" customHeight="1" outlineLevel="1">
      <c r="B1800" s="2549"/>
      <c r="C1800" s="2471"/>
      <c r="D1800" s="1741" t="s">
        <v>459</v>
      </c>
      <c r="E1800" s="1741" t="s">
        <v>88</v>
      </c>
      <c r="F1800" s="1741" t="s">
        <v>463</v>
      </c>
      <c r="G1800" s="3710">
        <v>0</v>
      </c>
      <c r="H1800" s="3710">
        <v>0</v>
      </c>
      <c r="I1800" s="3710">
        <v>0</v>
      </c>
      <c r="J1800" s="3710">
        <v>0</v>
      </c>
      <c r="K1800" s="3710">
        <v>0</v>
      </c>
      <c r="L1800" s="3710">
        <v>0</v>
      </c>
      <c r="M1800" s="3710">
        <v>0</v>
      </c>
      <c r="N1800" s="3710">
        <v>0</v>
      </c>
      <c r="O1800" s="3710">
        <v>0</v>
      </c>
      <c r="P1800" s="3713">
        <v>0</v>
      </c>
      <c r="Q1800" s="1752"/>
    </row>
    <row r="1801" spans="2:17" ht="12" hidden="1" customHeight="1" outlineLevel="1">
      <c r="B1801" s="2549"/>
      <c r="C1801" s="2471"/>
      <c r="D1801" s="1741" t="s">
        <v>459</v>
      </c>
      <c r="E1801" s="1741" t="s">
        <v>4</v>
      </c>
      <c r="F1801" s="1741" t="s">
        <v>462</v>
      </c>
      <c r="G1801" s="3710">
        <v>0</v>
      </c>
      <c r="H1801" s="3710">
        <v>0</v>
      </c>
      <c r="I1801" s="3710">
        <v>0</v>
      </c>
      <c r="J1801" s="3710">
        <v>0</v>
      </c>
      <c r="K1801" s="3710">
        <v>0</v>
      </c>
      <c r="L1801" s="3710">
        <v>0</v>
      </c>
      <c r="M1801" s="3710">
        <v>0</v>
      </c>
      <c r="N1801" s="3710">
        <v>0</v>
      </c>
      <c r="O1801" s="3710">
        <v>0</v>
      </c>
      <c r="P1801" s="3713">
        <v>5.0492750102197493E-3</v>
      </c>
      <c r="Q1801" s="1752"/>
    </row>
    <row r="1802" spans="2:17" ht="12" hidden="1" customHeight="1" outlineLevel="1">
      <c r="B1802" s="2549"/>
      <c r="C1802" s="2471"/>
      <c r="D1802" s="1741" t="s">
        <v>1334</v>
      </c>
      <c r="E1802" s="1741" t="s">
        <v>188</v>
      </c>
      <c r="F1802" s="1741" t="s">
        <v>461</v>
      </c>
      <c r="G1802" s="3710">
        <v>0</v>
      </c>
      <c r="H1802" s="3710">
        <v>0</v>
      </c>
      <c r="I1802" s="3710">
        <v>0</v>
      </c>
      <c r="J1802" s="3710">
        <v>0</v>
      </c>
      <c r="K1802" s="3710">
        <v>0</v>
      </c>
      <c r="L1802" s="3710">
        <v>0</v>
      </c>
      <c r="M1802" s="3710">
        <v>0</v>
      </c>
      <c r="N1802" s="3710">
        <v>0</v>
      </c>
      <c r="O1802" s="3710">
        <v>0</v>
      </c>
      <c r="P1802" s="3713">
        <v>1.0905335892180523</v>
      </c>
      <c r="Q1802" s="1752"/>
    </row>
    <row r="1803" spans="2:17" ht="12" hidden="1" customHeight="1" outlineLevel="1">
      <c r="B1803" s="2549"/>
      <c r="C1803" s="2471"/>
      <c r="D1803" s="1741" t="s">
        <v>1334</v>
      </c>
      <c r="E1803" s="1741" t="s">
        <v>1364</v>
      </c>
      <c r="F1803" s="1741" t="s">
        <v>461</v>
      </c>
      <c r="G1803" s="3710">
        <v>0</v>
      </c>
      <c r="H1803" s="3710">
        <v>0</v>
      </c>
      <c r="I1803" s="3710">
        <v>0</v>
      </c>
      <c r="J1803" s="3710">
        <v>0</v>
      </c>
      <c r="K1803" s="3710">
        <v>0</v>
      </c>
      <c r="L1803" s="3710">
        <v>0</v>
      </c>
      <c r="M1803" s="3710">
        <v>0</v>
      </c>
      <c r="N1803" s="3710">
        <v>0</v>
      </c>
      <c r="O1803" s="3710">
        <v>0</v>
      </c>
      <c r="P1803" s="3713">
        <v>7.231682796911687</v>
      </c>
      <c r="Q1803" s="1752"/>
    </row>
    <row r="1804" spans="2:17" ht="12" hidden="1" customHeight="1" outlineLevel="1">
      <c r="B1804" s="2549"/>
      <c r="C1804" s="2471"/>
      <c r="D1804" s="1741" t="s">
        <v>1334</v>
      </c>
      <c r="E1804" s="1741" t="s">
        <v>2574</v>
      </c>
      <c r="F1804" s="1741" t="s">
        <v>614</v>
      </c>
      <c r="G1804" s="3710">
        <v>0</v>
      </c>
      <c r="H1804" s="3710">
        <v>0</v>
      </c>
      <c r="I1804" s="3710">
        <v>0</v>
      </c>
      <c r="J1804" s="3710">
        <v>0</v>
      </c>
      <c r="K1804" s="3710">
        <v>0</v>
      </c>
      <c r="L1804" s="3710">
        <v>0</v>
      </c>
      <c r="M1804" s="3710">
        <v>0</v>
      </c>
      <c r="N1804" s="3710">
        <v>0</v>
      </c>
      <c r="O1804" s="3710">
        <v>0</v>
      </c>
      <c r="P1804" s="3713">
        <v>0.28416602257279805</v>
      </c>
      <c r="Q1804" s="1752"/>
    </row>
    <row r="1805" spans="2:17" ht="12" hidden="1" customHeight="1" outlineLevel="1">
      <c r="B1805" s="2549"/>
      <c r="C1805" s="2471"/>
      <c r="D1805" s="1741" t="s">
        <v>1334</v>
      </c>
      <c r="E1805" s="1741" t="s">
        <v>2576</v>
      </c>
      <c r="F1805" s="1741" t="s">
        <v>1312</v>
      </c>
      <c r="G1805" s="3710">
        <v>0</v>
      </c>
      <c r="H1805" s="3710">
        <v>0</v>
      </c>
      <c r="I1805" s="3710">
        <v>0</v>
      </c>
      <c r="J1805" s="3710">
        <v>0</v>
      </c>
      <c r="K1805" s="3710">
        <v>0</v>
      </c>
      <c r="L1805" s="3710">
        <v>0</v>
      </c>
      <c r="M1805" s="3710">
        <v>0</v>
      </c>
      <c r="N1805" s="3710">
        <v>0</v>
      </c>
      <c r="O1805" s="3710">
        <v>0</v>
      </c>
      <c r="P1805" s="3713">
        <v>3.4422259103920161E-2</v>
      </c>
      <c r="Q1805" s="1752"/>
    </row>
    <row r="1806" spans="2:17" ht="12" hidden="1" customHeight="1" outlineLevel="1">
      <c r="B1806" s="2549"/>
      <c r="C1806" s="2471"/>
      <c r="D1806" s="1741" t="s">
        <v>1334</v>
      </c>
      <c r="E1806" s="1741" t="s">
        <v>88</v>
      </c>
      <c r="F1806" s="1741" t="s">
        <v>463</v>
      </c>
      <c r="G1806" s="3710">
        <v>0</v>
      </c>
      <c r="H1806" s="3710">
        <v>0</v>
      </c>
      <c r="I1806" s="3710">
        <v>0</v>
      </c>
      <c r="J1806" s="3710">
        <v>0</v>
      </c>
      <c r="K1806" s="3710">
        <v>0</v>
      </c>
      <c r="L1806" s="3710">
        <v>0</v>
      </c>
      <c r="M1806" s="3710">
        <v>0</v>
      </c>
      <c r="N1806" s="3710">
        <v>0</v>
      </c>
      <c r="O1806" s="3710">
        <v>0</v>
      </c>
      <c r="P1806" s="3713">
        <v>0</v>
      </c>
      <c r="Q1806" s="1752"/>
    </row>
    <row r="1807" spans="2:17" ht="12" hidden="1" customHeight="1" outlineLevel="1">
      <c r="B1807" s="2549"/>
      <c r="C1807" s="2471"/>
      <c r="D1807" s="1741" t="s">
        <v>1334</v>
      </c>
      <c r="E1807" s="1741" t="s">
        <v>4</v>
      </c>
      <c r="F1807" s="1741" t="s">
        <v>462</v>
      </c>
      <c r="G1807" s="3710">
        <v>0</v>
      </c>
      <c r="H1807" s="3710">
        <v>0</v>
      </c>
      <c r="I1807" s="3710">
        <v>0</v>
      </c>
      <c r="J1807" s="3710">
        <v>0</v>
      </c>
      <c r="K1807" s="3710">
        <v>0</v>
      </c>
      <c r="L1807" s="3710">
        <v>0</v>
      </c>
      <c r="M1807" s="3710">
        <v>0</v>
      </c>
      <c r="N1807" s="3710">
        <v>0</v>
      </c>
      <c r="O1807" s="3710">
        <v>0</v>
      </c>
      <c r="P1807" s="3713">
        <v>0.44961034834935831</v>
      </c>
      <c r="Q1807" s="1752"/>
    </row>
    <row r="1808" spans="2:17" ht="12" hidden="1" customHeight="1" outlineLevel="1">
      <c r="B1808" s="2549"/>
      <c r="C1808" s="2471"/>
      <c r="D1808" s="1741" t="s">
        <v>1335</v>
      </c>
      <c r="E1808" s="1741" t="s">
        <v>188</v>
      </c>
      <c r="F1808" s="1741" t="s">
        <v>461</v>
      </c>
      <c r="G1808" s="3710">
        <v>0</v>
      </c>
      <c r="H1808" s="3710">
        <v>0</v>
      </c>
      <c r="I1808" s="3710">
        <v>0</v>
      </c>
      <c r="J1808" s="3710">
        <v>0</v>
      </c>
      <c r="K1808" s="3710">
        <v>0</v>
      </c>
      <c r="L1808" s="3710">
        <v>0</v>
      </c>
      <c r="M1808" s="3710">
        <v>0</v>
      </c>
      <c r="N1808" s="3710">
        <v>0</v>
      </c>
      <c r="O1808" s="3710">
        <v>0</v>
      </c>
      <c r="P1808" s="3713">
        <v>0</v>
      </c>
      <c r="Q1808" s="1752"/>
    </row>
    <row r="1809" spans="1:24" ht="12" hidden="1" customHeight="1" outlineLevel="1">
      <c r="B1809" s="2552"/>
      <c r="C1809" s="1759"/>
      <c r="D1809" s="1741" t="s">
        <v>1335</v>
      </c>
      <c r="E1809" s="1741" t="s">
        <v>2576</v>
      </c>
      <c r="F1809" s="1741" t="s">
        <v>1312</v>
      </c>
      <c r="G1809" s="3710">
        <v>0</v>
      </c>
      <c r="H1809" s="3710">
        <v>0</v>
      </c>
      <c r="I1809" s="3710">
        <v>0</v>
      </c>
      <c r="J1809" s="3710">
        <v>0</v>
      </c>
      <c r="K1809" s="3710">
        <v>0</v>
      </c>
      <c r="L1809" s="3710">
        <v>0</v>
      </c>
      <c r="M1809" s="3710">
        <v>0</v>
      </c>
      <c r="N1809" s="3710">
        <v>0</v>
      </c>
      <c r="O1809" s="3710">
        <v>0</v>
      </c>
      <c r="P1809" s="3713">
        <v>0</v>
      </c>
      <c r="Q1809" s="1752"/>
    </row>
    <row r="1810" spans="1:24" ht="12" hidden="1" customHeight="1" outlineLevel="1">
      <c r="B1810" s="2552"/>
      <c r="C1810" s="1759"/>
      <c r="D1810" s="1741" t="s">
        <v>1335</v>
      </c>
      <c r="E1810" s="1741" t="s">
        <v>4</v>
      </c>
      <c r="F1810" s="1741" t="s">
        <v>462</v>
      </c>
      <c r="G1810" s="3710">
        <v>0</v>
      </c>
      <c r="H1810" s="3710">
        <v>0</v>
      </c>
      <c r="I1810" s="3710">
        <v>0</v>
      </c>
      <c r="J1810" s="3710">
        <v>0</v>
      </c>
      <c r="K1810" s="3710">
        <v>0</v>
      </c>
      <c r="L1810" s="3710">
        <v>0</v>
      </c>
      <c r="M1810" s="3710">
        <v>0</v>
      </c>
      <c r="N1810" s="3710">
        <v>0</v>
      </c>
      <c r="O1810" s="3710">
        <v>0</v>
      </c>
      <c r="P1810" s="3713">
        <v>0</v>
      </c>
      <c r="Q1810" s="1752"/>
    </row>
    <row r="1811" spans="1:24" ht="12" hidden="1" customHeight="1" outlineLevel="1" thickBot="1">
      <c r="B1811" s="2553"/>
      <c r="C1811" s="2554"/>
      <c r="D1811" s="2555" t="s">
        <v>1335</v>
      </c>
      <c r="E1811" s="2555" t="s">
        <v>88</v>
      </c>
      <c r="F1811" s="2555" t="s">
        <v>463</v>
      </c>
      <c r="G1811" s="3718">
        <v>0</v>
      </c>
      <c r="H1811" s="3718">
        <v>0</v>
      </c>
      <c r="I1811" s="3718">
        <v>0</v>
      </c>
      <c r="J1811" s="3718">
        <v>0</v>
      </c>
      <c r="K1811" s="3718">
        <v>0</v>
      </c>
      <c r="L1811" s="3718">
        <v>0</v>
      </c>
      <c r="M1811" s="3718">
        <v>0</v>
      </c>
      <c r="N1811" s="3718">
        <v>0</v>
      </c>
      <c r="O1811" s="3718">
        <v>0</v>
      </c>
      <c r="P1811" s="3719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08">
        <v>5</v>
      </c>
      <c r="B1814" s="1733" t="s">
        <v>4259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2" t="s">
        <v>2616</v>
      </c>
      <c r="C1815" s="3467" t="s">
        <v>172</v>
      </c>
      <c r="D1815" s="3467" t="s">
        <v>450</v>
      </c>
      <c r="E1815" s="3467" t="s">
        <v>244</v>
      </c>
      <c r="F1815" s="3467" t="s">
        <v>3075</v>
      </c>
      <c r="G1815" s="2482">
        <v>2006</v>
      </c>
      <c r="H1815" s="2482">
        <v>2010</v>
      </c>
      <c r="I1815" s="2482">
        <v>2015</v>
      </c>
      <c r="J1815" s="2482">
        <v>2020</v>
      </c>
      <c r="K1815" s="2482">
        <v>2025</v>
      </c>
      <c r="L1815" s="2482">
        <v>2030</v>
      </c>
      <c r="M1815" s="2482">
        <v>2035</v>
      </c>
      <c r="N1815" s="2482">
        <v>2040</v>
      </c>
      <c r="O1815" s="2482">
        <v>2045</v>
      </c>
      <c r="P1815" s="2482">
        <v>2050</v>
      </c>
      <c r="Q1815" s="1752"/>
    </row>
    <row r="1816" spans="1:24" ht="12" hidden="1" customHeight="1" outlineLevel="1">
      <c r="B1816" s="1741"/>
      <c r="C1816" s="1759"/>
      <c r="D1816" s="3778" t="s">
        <v>1333</v>
      </c>
      <c r="E1816" s="3779" t="s">
        <v>188</v>
      </c>
      <c r="F1816" s="3779" t="s">
        <v>461</v>
      </c>
      <c r="G1816" s="3780">
        <f t="shared" ref="G1816:P1816" si="462">((SUM(G1759,G1732,G1705,G1678,G1651,G1624,G1597,G1570,G1543,G1786)))</f>
        <v>14.818146603212295</v>
      </c>
      <c r="H1816" s="3780">
        <f t="shared" si="462"/>
        <v>20.779737263982923</v>
      </c>
      <c r="I1816" s="3780">
        <f t="shared" si="462"/>
        <v>23.626517453378327</v>
      </c>
      <c r="J1816" s="3780">
        <f t="shared" si="462"/>
        <v>32.56874631587992</v>
      </c>
      <c r="K1816" s="3780">
        <f t="shared" si="462"/>
        <v>39.003902526513812</v>
      </c>
      <c r="L1816" s="3780">
        <f t="shared" si="462"/>
        <v>45.773360853483815</v>
      </c>
      <c r="M1816" s="3780">
        <f t="shared" si="462"/>
        <v>52.743855102138305</v>
      </c>
      <c r="N1816" s="3780">
        <f t="shared" si="462"/>
        <v>59.990271983060843</v>
      </c>
      <c r="O1816" s="3780">
        <f t="shared" si="462"/>
        <v>73.647235952829121</v>
      </c>
      <c r="P1816" s="3780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3</v>
      </c>
      <c r="E1817" s="1741" t="s">
        <v>1364</v>
      </c>
      <c r="F1817" s="1741" t="s">
        <v>461</v>
      </c>
      <c r="G1817" s="3710">
        <f t="shared" ref="G1817:P1817" si="463">((SUM(G1760,G1733,G1706,G1679,G1652,G1625,G1598,G1571,G1544,G1787)))</f>
        <v>30.334319454020399</v>
      </c>
      <c r="H1817" s="3710">
        <f t="shared" si="463"/>
        <v>36.002376927396128</v>
      </c>
      <c r="I1817" s="3710">
        <f t="shared" si="463"/>
        <v>40.934626652502246</v>
      </c>
      <c r="J1817" s="3710">
        <f t="shared" si="463"/>
        <v>56.427675962458508</v>
      </c>
      <c r="K1817" s="3710">
        <f t="shared" si="463"/>
        <v>67.577043085761048</v>
      </c>
      <c r="L1817" s="3710">
        <f t="shared" si="463"/>
        <v>79.305612469759112</v>
      </c>
      <c r="M1817" s="3710">
        <f t="shared" si="463"/>
        <v>91.382490926989632</v>
      </c>
      <c r="N1817" s="3710">
        <f t="shared" si="463"/>
        <v>103.93742502484329</v>
      </c>
      <c r="O1817" s="3710">
        <f t="shared" si="463"/>
        <v>127.59908918725259</v>
      </c>
      <c r="P1817" s="3710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3</v>
      </c>
      <c r="E1818" s="2223" t="s">
        <v>188</v>
      </c>
      <c r="F1818" s="1741" t="s">
        <v>614</v>
      </c>
      <c r="G1818" s="3710">
        <f t="shared" ref="G1818:P1818" si="464">((SUM(G1761,G1734,G1707,G1680,G1653,G1626,G1599,G1572,G1545,G1788)))</f>
        <v>0</v>
      </c>
      <c r="H1818" s="3710">
        <f t="shared" si="464"/>
        <v>0</v>
      </c>
      <c r="I1818" s="3710">
        <f t="shared" si="464"/>
        <v>0</v>
      </c>
      <c r="J1818" s="3710">
        <f t="shared" si="464"/>
        <v>0</v>
      </c>
      <c r="K1818" s="3710">
        <f t="shared" si="464"/>
        <v>0</v>
      </c>
      <c r="L1818" s="3710">
        <f t="shared" si="464"/>
        <v>0</v>
      </c>
      <c r="M1818" s="3710">
        <f t="shared" si="464"/>
        <v>0</v>
      </c>
      <c r="N1818" s="3710">
        <f t="shared" si="464"/>
        <v>0</v>
      </c>
      <c r="O1818" s="3710">
        <f t="shared" si="464"/>
        <v>0</v>
      </c>
      <c r="P1818" s="3710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3</v>
      </c>
      <c r="E1819" s="2223" t="s">
        <v>1364</v>
      </c>
      <c r="F1819" s="1741" t="s">
        <v>614</v>
      </c>
      <c r="G1819" s="3710">
        <f t="shared" ref="G1819:P1819" si="465">((SUM(G1762,G1735,G1708,G1681,G1654,G1627,G1600,G1573,G1546,G1789)))</f>
        <v>0</v>
      </c>
      <c r="H1819" s="3710">
        <f t="shared" si="465"/>
        <v>0</v>
      </c>
      <c r="I1819" s="3710">
        <f t="shared" si="465"/>
        <v>0.14595443705856007</v>
      </c>
      <c r="J1819" s="3710">
        <f t="shared" si="465"/>
        <v>0.514808716670067</v>
      </c>
      <c r="K1819" s="3710">
        <f t="shared" si="465"/>
        <v>1.0020944141229315</v>
      </c>
      <c r="L1819" s="3710">
        <f t="shared" si="465"/>
        <v>1.617997148486978</v>
      </c>
      <c r="M1819" s="3710">
        <f t="shared" si="465"/>
        <v>2.3055872044640409</v>
      </c>
      <c r="N1819" s="3710">
        <f t="shared" si="465"/>
        <v>3.0961811571255322</v>
      </c>
      <c r="O1819" s="3710">
        <f t="shared" si="465"/>
        <v>4.3326191179018494</v>
      </c>
      <c r="P1819" s="3710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1" t="s">
        <v>1333</v>
      </c>
      <c r="E1820" s="3781" t="s">
        <v>88</v>
      </c>
      <c r="F1820" s="1741" t="s">
        <v>463</v>
      </c>
      <c r="G1820" s="3710">
        <f t="shared" ref="G1820:P1820" si="466">((SUM(G1763,G1736,G1709,G1682,G1655,G1628,G1601,G1574,G1547,G1790)))</f>
        <v>0</v>
      </c>
      <c r="H1820" s="3710">
        <f t="shared" si="466"/>
        <v>0</v>
      </c>
      <c r="I1820" s="3710">
        <f t="shared" si="466"/>
        <v>0</v>
      </c>
      <c r="J1820" s="3710">
        <f t="shared" si="466"/>
        <v>0</v>
      </c>
      <c r="K1820" s="3710">
        <f t="shared" si="466"/>
        <v>0</v>
      </c>
      <c r="L1820" s="3710">
        <f t="shared" si="466"/>
        <v>0</v>
      </c>
      <c r="M1820" s="3710">
        <f t="shared" si="466"/>
        <v>0</v>
      </c>
      <c r="N1820" s="3710">
        <f t="shared" si="466"/>
        <v>0</v>
      </c>
      <c r="O1820" s="3710">
        <f t="shared" si="466"/>
        <v>0</v>
      </c>
      <c r="P1820" s="3710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79" t="s">
        <v>461</v>
      </c>
      <c r="G1821" s="3780">
        <f t="shared" ref="G1821:P1821" si="467">((SUM(G1764,G1737,G1710,G1683,G1656,G1629,G1602,G1575,G1548,G1791)))</f>
        <v>2.7643679007942739</v>
      </c>
      <c r="H1821" s="3780">
        <f t="shared" si="467"/>
        <v>16.141190176789852</v>
      </c>
      <c r="I1821" s="3780">
        <f t="shared" si="467"/>
        <v>20.134664823357472</v>
      </c>
      <c r="J1821" s="3780">
        <f t="shared" si="467"/>
        <v>24.407867556067938</v>
      </c>
      <c r="K1821" s="3780">
        <f t="shared" si="467"/>
        <v>28.933450699450347</v>
      </c>
      <c r="L1821" s="3780">
        <f t="shared" si="467"/>
        <v>33.65921779970887</v>
      </c>
      <c r="M1821" s="3780">
        <f t="shared" si="467"/>
        <v>38.551010241081798</v>
      </c>
      <c r="N1821" s="3780">
        <f t="shared" si="467"/>
        <v>43.617464567127548</v>
      </c>
      <c r="O1821" s="3780">
        <f t="shared" si="467"/>
        <v>48.847572432594227</v>
      </c>
      <c r="P1821" s="3780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4</v>
      </c>
      <c r="F1822" s="1741" t="s">
        <v>461</v>
      </c>
      <c r="G1822" s="3710">
        <f t="shared" ref="G1822:P1822" si="468">((SUM(G1765,G1738,G1711,G1684,G1657,G1630,G1603,G1576,G1549,G1792)))</f>
        <v>250.42940479084939</v>
      </c>
      <c r="H1822" s="3710">
        <f t="shared" si="468"/>
        <v>296.49481949539773</v>
      </c>
      <c r="I1822" s="3710">
        <f t="shared" si="468"/>
        <v>363.31134598818176</v>
      </c>
      <c r="J1822" s="3710">
        <f t="shared" si="468"/>
        <v>424.44272552092315</v>
      </c>
      <c r="K1822" s="3710">
        <f t="shared" si="468"/>
        <v>482.03008549871174</v>
      </c>
      <c r="L1822" s="3710">
        <f t="shared" si="468"/>
        <v>535.84515444817032</v>
      </c>
      <c r="M1822" s="3710">
        <f t="shared" si="468"/>
        <v>587.25660475087579</v>
      </c>
      <c r="N1822" s="3710">
        <f t="shared" si="468"/>
        <v>635.72398848966111</v>
      </c>
      <c r="O1822" s="3710">
        <f t="shared" si="468"/>
        <v>681.93703409208638</v>
      </c>
      <c r="P1822" s="3710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0">
        <f t="shared" ref="G1823:P1823" si="469">((SUM(G1766,G1739,G1712,G1685,G1658,G1631,G1604,G1577,G1550,G1793)))</f>
        <v>0</v>
      </c>
      <c r="H1823" s="3710">
        <f t="shared" si="469"/>
        <v>0</v>
      </c>
      <c r="I1823" s="3710">
        <f t="shared" si="469"/>
        <v>0.12488567487935315</v>
      </c>
      <c r="J1823" s="3710">
        <f t="shared" si="469"/>
        <v>2.4182848070802803</v>
      </c>
      <c r="K1823" s="3710">
        <f t="shared" si="469"/>
        <v>5.7140857553239011</v>
      </c>
      <c r="L1823" s="3710">
        <f t="shared" si="469"/>
        <v>9.8233287637496733</v>
      </c>
      <c r="M1823" s="3710">
        <f t="shared" si="469"/>
        <v>14.404471590560659</v>
      </c>
      <c r="N1823" s="3710">
        <f t="shared" si="469"/>
        <v>19.487641454398851</v>
      </c>
      <c r="O1823" s="3710">
        <f t="shared" si="469"/>
        <v>24.898488470294939</v>
      </c>
      <c r="P1823" s="3710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4</v>
      </c>
      <c r="F1824" s="1741" t="s">
        <v>614</v>
      </c>
      <c r="G1824" s="3710">
        <f t="shared" ref="G1824:P1824" si="470">((SUM(G1767,G1740,G1713,G1686,G1659,G1632,G1605,G1578,G1551,G1794)))</f>
        <v>0</v>
      </c>
      <c r="H1824" s="3710">
        <f t="shared" si="470"/>
        <v>0.1032010427119686</v>
      </c>
      <c r="I1824" s="3710">
        <f t="shared" si="470"/>
        <v>2.0834629983456461</v>
      </c>
      <c r="J1824" s="3710">
        <f t="shared" si="470"/>
        <v>4.7104910170649505</v>
      </c>
      <c r="K1824" s="3710">
        <f t="shared" si="470"/>
        <v>7.9197929961877698</v>
      </c>
      <c r="L1824" s="3710">
        <f t="shared" si="470"/>
        <v>11.814450807133751</v>
      </c>
      <c r="M1824" s="3710">
        <f t="shared" si="470"/>
        <v>16.13903359464517</v>
      </c>
      <c r="N1824" s="3710">
        <f t="shared" si="470"/>
        <v>21.049633607935611</v>
      </c>
      <c r="O1824" s="3710">
        <f t="shared" si="470"/>
        <v>26.435594038094457</v>
      </c>
      <c r="P1824" s="3710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0">
        <f t="shared" ref="G1825:P1825" si="471">((SUM(G1768,G1741,G1714,G1687,G1660,G1633,G1606,G1579,G1552,G1795)))</f>
        <v>0</v>
      </c>
      <c r="H1825" s="3710">
        <f t="shared" si="471"/>
        <v>0</v>
      </c>
      <c r="I1825" s="3710">
        <f t="shared" si="471"/>
        <v>0.48942298266002782</v>
      </c>
      <c r="J1825" s="3710">
        <f t="shared" si="471"/>
        <v>1.149437314021047</v>
      </c>
      <c r="K1825" s="3710">
        <f t="shared" si="471"/>
        <v>1.9687173331963215</v>
      </c>
      <c r="L1825" s="3710">
        <f t="shared" si="471"/>
        <v>2.9692653039061963</v>
      </c>
      <c r="M1825" s="3710">
        <f t="shared" si="471"/>
        <v>4.0856776341930141</v>
      </c>
      <c r="N1825" s="3710">
        <f t="shared" si="471"/>
        <v>5.3563539686362427</v>
      </c>
      <c r="O1825" s="3710">
        <f t="shared" si="471"/>
        <v>6.7528263512110041</v>
      </c>
      <c r="P1825" s="3710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0">
        <f t="shared" ref="G1826:P1826" si="472">((SUM(G1769,G1742,G1715,G1688,G1661,G1634,G1607,G1580,G1553,G1796)))</f>
        <v>0</v>
      </c>
      <c r="H1826" s="3710">
        <f t="shared" si="472"/>
        <v>0</v>
      </c>
      <c r="I1826" s="3710">
        <f t="shared" si="472"/>
        <v>0</v>
      </c>
      <c r="J1826" s="3710">
        <f t="shared" si="472"/>
        <v>0</v>
      </c>
      <c r="K1826" s="3710">
        <f t="shared" si="472"/>
        <v>0</v>
      </c>
      <c r="L1826" s="3710">
        <f t="shared" si="472"/>
        <v>0</v>
      </c>
      <c r="M1826" s="3710">
        <f t="shared" si="472"/>
        <v>0</v>
      </c>
      <c r="N1826" s="3710">
        <f t="shared" si="472"/>
        <v>0</v>
      </c>
      <c r="O1826" s="3710">
        <f t="shared" si="472"/>
        <v>0</v>
      </c>
      <c r="P1826" s="3710">
        <f t="shared" si="472"/>
        <v>0</v>
      </c>
      <c r="Q1826" s="1752"/>
    </row>
    <row r="1827" spans="2:19" ht="12" hidden="1" customHeight="1" outlineLevel="1">
      <c r="B1827" s="1741"/>
      <c r="C1827" s="1759"/>
      <c r="D1827" s="3783" t="s">
        <v>2390</v>
      </c>
      <c r="E1827" s="3783" t="s">
        <v>1364</v>
      </c>
      <c r="F1827" s="3783" t="s">
        <v>461</v>
      </c>
      <c r="G1827" s="3784">
        <f t="shared" ref="G1827:P1827" si="473">((SUM(G1770,G1743,G1716,G1689,G1662,G1635,G1608,G1581,G1554,G1797)))</f>
        <v>4.1206384335586765</v>
      </c>
      <c r="H1827" s="3784">
        <f t="shared" si="473"/>
        <v>6.0820592636234156</v>
      </c>
      <c r="I1827" s="3784">
        <f t="shared" si="473"/>
        <v>7.5219900029394804</v>
      </c>
      <c r="J1827" s="3784">
        <f t="shared" si="473"/>
        <v>9.907595250144194</v>
      </c>
      <c r="K1827" s="3784">
        <f t="shared" si="473"/>
        <v>11.806668317526112</v>
      </c>
      <c r="L1827" s="3784">
        <f t="shared" si="473"/>
        <v>13.693089269475283</v>
      </c>
      <c r="M1827" s="3784">
        <f t="shared" si="473"/>
        <v>15.572067497720628</v>
      </c>
      <c r="N1827" s="3784">
        <f t="shared" si="473"/>
        <v>17.441056631830097</v>
      </c>
      <c r="O1827" s="3784">
        <f t="shared" si="473"/>
        <v>19.300735883311347</v>
      </c>
      <c r="P1827" s="3784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0">
        <f t="shared" ref="G1828:P1828" si="474">((SUM(G1771,G1744,G1717,G1690,G1663,G1636,G1609,G1582,G1555,G1798)))</f>
        <v>8.5056739414383351</v>
      </c>
      <c r="H1828" s="3710">
        <f t="shared" si="474"/>
        <v>12.385469494359562</v>
      </c>
      <c r="I1828" s="3710">
        <f t="shared" si="474"/>
        <v>10.567487134569273</v>
      </c>
      <c r="J1828" s="3710">
        <f t="shared" si="474"/>
        <v>10.346275760493711</v>
      </c>
      <c r="K1828" s="3710">
        <f t="shared" si="474"/>
        <v>9.349827569298208</v>
      </c>
      <c r="L1828" s="3710">
        <f t="shared" si="474"/>
        <v>8.3589211626194455</v>
      </c>
      <c r="M1828" s="3710">
        <f t="shared" si="474"/>
        <v>7.3890019196909202</v>
      </c>
      <c r="N1828" s="3710">
        <f t="shared" si="474"/>
        <v>6.4323723848386418</v>
      </c>
      <c r="O1828" s="3710">
        <f t="shared" si="474"/>
        <v>5.4990458877115334</v>
      </c>
      <c r="P1828" s="3710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6</v>
      </c>
      <c r="F1829" s="1741" t="s">
        <v>1312</v>
      </c>
      <c r="G1829" s="3710">
        <f t="shared" ref="G1829:P1829" si="475">((SUM(G1772,G1745,G1718,G1691,G1664,G1637,G1610,G1583,G1556,G1799)))</f>
        <v>0</v>
      </c>
      <c r="H1829" s="3710">
        <f t="shared" si="475"/>
        <v>0</v>
      </c>
      <c r="I1829" s="3710">
        <f t="shared" si="475"/>
        <v>3.683165579669159E-3</v>
      </c>
      <c r="J1829" s="3710">
        <f t="shared" si="475"/>
        <v>7.507759325938352E-3</v>
      </c>
      <c r="K1829" s="3710">
        <f t="shared" si="475"/>
        <v>1.0267924352785951E-2</v>
      </c>
      <c r="L1829" s="3710">
        <f t="shared" si="475"/>
        <v>1.2783024457464421E-2</v>
      </c>
      <c r="M1829" s="3710">
        <f t="shared" si="475"/>
        <v>1.4392726832520237E-2</v>
      </c>
      <c r="N1829" s="3710">
        <f t="shared" si="475"/>
        <v>1.5427497129078935E-2</v>
      </c>
      <c r="O1829" s="3710">
        <f t="shared" si="475"/>
        <v>1.545633521248151E-2</v>
      </c>
      <c r="P1829" s="3710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0">
        <f t="shared" ref="G1830:P1830" si="476">((SUM(G1773,G1746,G1719,G1692,G1665,G1638,G1611,G1584,G1557,G1800)))</f>
        <v>0</v>
      </c>
      <c r="H1830" s="3710">
        <f t="shared" si="476"/>
        <v>0</v>
      </c>
      <c r="I1830" s="3710">
        <f t="shared" si="476"/>
        <v>0</v>
      </c>
      <c r="J1830" s="3710">
        <f t="shared" si="476"/>
        <v>0</v>
      </c>
      <c r="K1830" s="3710">
        <f t="shared" si="476"/>
        <v>0</v>
      </c>
      <c r="L1830" s="3710">
        <f t="shared" si="476"/>
        <v>0</v>
      </c>
      <c r="M1830" s="3710">
        <f t="shared" si="476"/>
        <v>0</v>
      </c>
      <c r="N1830" s="3710">
        <f t="shared" si="476"/>
        <v>0</v>
      </c>
      <c r="O1830" s="3710">
        <f t="shared" si="476"/>
        <v>0</v>
      </c>
      <c r="P1830" s="3710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0">
        <f t="shared" ref="G1831:P1831" si="477">((SUM(G1774,G1747,G1720,G1693,G1666,G1639,G1612,G1585,G1558,G1801)))</f>
        <v>0</v>
      </c>
      <c r="H1831" s="3710">
        <f t="shared" si="477"/>
        <v>0</v>
      </c>
      <c r="I1831" s="3710">
        <f t="shared" si="477"/>
        <v>6.293703940882113E-3</v>
      </c>
      <c r="J1831" s="3710">
        <f t="shared" si="477"/>
        <v>1.2829076899957628E-2</v>
      </c>
      <c r="K1831" s="3710">
        <f t="shared" si="477"/>
        <v>1.754557990021539E-2</v>
      </c>
      <c r="L1831" s="3710">
        <f t="shared" si="477"/>
        <v>2.1843321909943279E-2</v>
      </c>
      <c r="M1831" s="3710">
        <f t="shared" si="477"/>
        <v>2.4593942256054924E-2</v>
      </c>
      <c r="N1831" s="3710">
        <f t="shared" si="477"/>
        <v>2.6362132621784887E-2</v>
      </c>
      <c r="O1831" s="3710">
        <f t="shared" si="477"/>
        <v>2.6411410438715009E-2</v>
      </c>
      <c r="P1831" s="3710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79" t="s">
        <v>1334</v>
      </c>
      <c r="E1832" s="3779" t="s">
        <v>188</v>
      </c>
      <c r="F1832" s="3779" t="s">
        <v>461</v>
      </c>
      <c r="G1832" s="3780">
        <f t="shared" ref="G1832:P1832" si="478">((SUM(G1775,G1748,G1721,G1694,G1667,G1640,G1613,G1586,G1559,G1802)))</f>
        <v>0.37753149461453428</v>
      </c>
      <c r="H1832" s="3780">
        <f t="shared" si="478"/>
        <v>0.35450194230251231</v>
      </c>
      <c r="I1832" s="3780">
        <f t="shared" si="478"/>
        <v>0.95228380887032438</v>
      </c>
      <c r="J1832" s="3780">
        <f t="shared" si="478"/>
        <v>1.2963360013980791</v>
      </c>
      <c r="K1832" s="3780">
        <f t="shared" si="478"/>
        <v>1.7729483475840224</v>
      </c>
      <c r="L1832" s="3780">
        <f t="shared" si="478"/>
        <v>2.2754665165766905</v>
      </c>
      <c r="M1832" s="3780">
        <f t="shared" si="478"/>
        <v>2.6518103194694982</v>
      </c>
      <c r="N1832" s="3780">
        <f t="shared" si="478"/>
        <v>3.0040724040394995</v>
      </c>
      <c r="O1832" s="3780">
        <f t="shared" si="478"/>
        <v>3.2894913012305462</v>
      </c>
      <c r="P1832" s="3780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4</v>
      </c>
      <c r="E1833" s="1741" t="s">
        <v>1364</v>
      </c>
      <c r="F1833" s="1741" t="s">
        <v>461</v>
      </c>
      <c r="G1833" s="3710">
        <f t="shared" ref="G1833:P1833" si="479">((SUM(G1776,G1749,G1722,G1695,G1668,G1641,G1614,G1587,G1560,G1803)))</f>
        <v>42.960644952910798</v>
      </c>
      <c r="H1833" s="3710">
        <f t="shared" si="479"/>
        <v>40.340030687837576</v>
      </c>
      <c r="I1833" s="3710">
        <f t="shared" si="479"/>
        <v>44.829632964012944</v>
      </c>
      <c r="J1833" s="3710">
        <f t="shared" si="479"/>
        <v>35.803933476008737</v>
      </c>
      <c r="K1833" s="3710">
        <f t="shared" si="479"/>
        <v>33.522955863132694</v>
      </c>
      <c r="L1833" s="3710">
        <f t="shared" si="479"/>
        <v>31.182042262460847</v>
      </c>
      <c r="M1833" s="3710">
        <f t="shared" si="479"/>
        <v>29.131904601697421</v>
      </c>
      <c r="N1833" s="3710">
        <f t="shared" si="479"/>
        <v>27.137310779182922</v>
      </c>
      <c r="O1833" s="3710">
        <f t="shared" si="479"/>
        <v>25.297344271632259</v>
      </c>
      <c r="P1833" s="3710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4</v>
      </c>
      <c r="E1834" s="2223" t="s">
        <v>188</v>
      </c>
      <c r="F1834" s="1741" t="s">
        <v>614</v>
      </c>
      <c r="G1834" s="3710">
        <f t="shared" ref="G1834:P1834" si="480">((SUM(G1777,G1750,G1723,G1696,G1669,G1642,G1615,G1588,G1561,G1804)))</f>
        <v>0</v>
      </c>
      <c r="H1834" s="3710">
        <f t="shared" si="480"/>
        <v>0</v>
      </c>
      <c r="I1834" s="3710">
        <f t="shared" si="480"/>
        <v>0.15448929386922391</v>
      </c>
      <c r="J1834" s="3710">
        <f t="shared" si="480"/>
        <v>0.27163536194509785</v>
      </c>
      <c r="K1834" s="3710">
        <f t="shared" si="480"/>
        <v>0.40906037468083462</v>
      </c>
      <c r="L1834" s="3710">
        <f t="shared" si="480"/>
        <v>0.55379926654752287</v>
      </c>
      <c r="M1834" s="3710">
        <f t="shared" si="480"/>
        <v>0.66291867216312927</v>
      </c>
      <c r="N1834" s="3710">
        <f t="shared" si="480"/>
        <v>0.76523960814052061</v>
      </c>
      <c r="O1834" s="3710">
        <f t="shared" si="480"/>
        <v>0.84868904855156146</v>
      </c>
      <c r="P1834" s="3710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4</v>
      </c>
      <c r="E1835" s="1741" t="s">
        <v>2576</v>
      </c>
      <c r="F1835" s="1741" t="s">
        <v>1312</v>
      </c>
      <c r="G1835" s="3710">
        <f t="shared" ref="G1835:P1835" si="481">((SUM(G1778,G1751,G1724,G1697,G1670,G1643,G1616,G1589,G1562,G1805)))</f>
        <v>0</v>
      </c>
      <c r="H1835" s="3710">
        <f t="shared" si="481"/>
        <v>0</v>
      </c>
      <c r="I1835" s="3710">
        <f t="shared" si="481"/>
        <v>1.8713956208419504E-2</v>
      </c>
      <c r="J1835" s="3710">
        <f t="shared" si="481"/>
        <v>3.2904365997049906E-2</v>
      </c>
      <c r="K1835" s="3710">
        <f t="shared" si="481"/>
        <v>4.955125204246795E-2</v>
      </c>
      <c r="L1835" s="3710">
        <f t="shared" si="481"/>
        <v>6.7084099893667579E-2</v>
      </c>
      <c r="M1835" s="3710">
        <f t="shared" si="481"/>
        <v>8.030220534962125E-2</v>
      </c>
      <c r="N1835" s="3710">
        <f t="shared" si="481"/>
        <v>9.2696782780380432E-2</v>
      </c>
      <c r="O1835" s="3710">
        <f t="shared" si="481"/>
        <v>0.10280537434913527</v>
      </c>
      <c r="P1835" s="3710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4</v>
      </c>
      <c r="E1836" s="1741" t="s">
        <v>88</v>
      </c>
      <c r="F1836" s="1741" t="s">
        <v>463</v>
      </c>
      <c r="G1836" s="3710">
        <f t="shared" ref="G1836:P1836" si="482">((SUM(G1779,G1752,G1725,G1698,G1671,G1644,G1617,G1590,G1563,G1806)))</f>
        <v>0</v>
      </c>
      <c r="H1836" s="3710">
        <f t="shared" si="482"/>
        <v>0</v>
      </c>
      <c r="I1836" s="3710">
        <f t="shared" si="482"/>
        <v>0</v>
      </c>
      <c r="J1836" s="3710">
        <f t="shared" si="482"/>
        <v>0</v>
      </c>
      <c r="K1836" s="3710">
        <f t="shared" si="482"/>
        <v>0</v>
      </c>
      <c r="L1836" s="3710">
        <f t="shared" si="482"/>
        <v>0</v>
      </c>
      <c r="M1836" s="3710">
        <f t="shared" si="482"/>
        <v>0</v>
      </c>
      <c r="N1836" s="3710">
        <f t="shared" si="482"/>
        <v>0</v>
      </c>
      <c r="O1836" s="3710">
        <f t="shared" si="482"/>
        <v>0</v>
      </c>
      <c r="P1836" s="3710">
        <f t="shared" si="482"/>
        <v>0</v>
      </c>
      <c r="Q1836" s="1752"/>
    </row>
    <row r="1837" spans="2:19" ht="12" hidden="1" customHeight="1" outlineLevel="1">
      <c r="B1837" s="1745"/>
      <c r="C1837" s="1759"/>
      <c r="D1837" s="3781" t="s">
        <v>1334</v>
      </c>
      <c r="E1837" s="3781" t="s">
        <v>4</v>
      </c>
      <c r="F1837" s="3781" t="s">
        <v>462</v>
      </c>
      <c r="G1837" s="3710">
        <f t="shared" ref="G1837:P1837" si="483">((SUM(G1780,G1753,G1726,G1699,G1672,G1645,G1618,G1591,G1564,G1807)))</f>
        <v>0</v>
      </c>
      <c r="H1837" s="3710">
        <f t="shared" si="483"/>
        <v>0</v>
      </c>
      <c r="I1837" s="3710">
        <f t="shared" si="483"/>
        <v>0.24443451966532626</v>
      </c>
      <c r="J1837" s="3710">
        <f t="shared" si="483"/>
        <v>0.42978421066104755</v>
      </c>
      <c r="K1837" s="3710">
        <f t="shared" si="483"/>
        <v>0.64721945252639312</v>
      </c>
      <c r="L1837" s="3710">
        <f t="shared" si="483"/>
        <v>0.8762267877549057</v>
      </c>
      <c r="M1837" s="3710">
        <f t="shared" si="483"/>
        <v>1.048876612411332</v>
      </c>
      <c r="N1837" s="3710">
        <f t="shared" si="483"/>
        <v>1.2107698298048433</v>
      </c>
      <c r="O1837" s="3710">
        <f t="shared" si="483"/>
        <v>1.3428043764866349</v>
      </c>
      <c r="P1837" s="3710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5</v>
      </c>
      <c r="E1838" s="1745" t="s">
        <v>188</v>
      </c>
      <c r="F1838" s="1745" t="s">
        <v>461</v>
      </c>
      <c r="G1838" s="3780">
        <f t="shared" ref="G1838:P1838" si="484">((SUM(G1781,G1754,G1727,G1700,G1673,G1646,G1619,G1592,G1565,G1808)))</f>
        <v>0</v>
      </c>
      <c r="H1838" s="3780">
        <f t="shared" si="484"/>
        <v>0</v>
      </c>
      <c r="I1838" s="3780">
        <f t="shared" si="484"/>
        <v>0</v>
      </c>
      <c r="J1838" s="3780">
        <f t="shared" si="484"/>
        <v>0</v>
      </c>
      <c r="K1838" s="3780">
        <f t="shared" si="484"/>
        <v>0</v>
      </c>
      <c r="L1838" s="3780">
        <f t="shared" si="484"/>
        <v>0</v>
      </c>
      <c r="M1838" s="3780">
        <f t="shared" si="484"/>
        <v>0</v>
      </c>
      <c r="N1838" s="3780">
        <f t="shared" si="484"/>
        <v>0</v>
      </c>
      <c r="O1838" s="3780">
        <f t="shared" si="484"/>
        <v>0</v>
      </c>
      <c r="P1838" s="3780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5</v>
      </c>
      <c r="E1839" s="1745" t="s">
        <v>2576</v>
      </c>
      <c r="F1839" s="1745" t="s">
        <v>1312</v>
      </c>
      <c r="G1839" s="3710">
        <f t="shared" ref="G1839:P1839" si="485">((SUM(G1782,G1755,G1728,G1701,G1674,G1647,G1620,G1593,G1566,G1809)))</f>
        <v>0</v>
      </c>
      <c r="H1839" s="3710">
        <f t="shared" si="485"/>
        <v>0</v>
      </c>
      <c r="I1839" s="3710">
        <f t="shared" si="485"/>
        <v>0</v>
      </c>
      <c r="J1839" s="3710">
        <f t="shared" si="485"/>
        <v>0</v>
      </c>
      <c r="K1839" s="3710">
        <f t="shared" si="485"/>
        <v>0</v>
      </c>
      <c r="L1839" s="3710">
        <f t="shared" si="485"/>
        <v>0</v>
      </c>
      <c r="M1839" s="3710">
        <f t="shared" si="485"/>
        <v>0</v>
      </c>
      <c r="N1839" s="3710">
        <f t="shared" si="485"/>
        <v>0</v>
      </c>
      <c r="O1839" s="3710">
        <f t="shared" si="485"/>
        <v>0</v>
      </c>
      <c r="P1839" s="3710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5</v>
      </c>
      <c r="E1840" s="1745" t="s">
        <v>4</v>
      </c>
      <c r="F1840" s="1745" t="s">
        <v>462</v>
      </c>
      <c r="G1840" s="3710">
        <f t="shared" ref="G1840:P1840" si="486">((SUM(G1783,G1756,G1729,G1702,G1675,G1648,G1621,G1594,G1567,G1810)))</f>
        <v>0</v>
      </c>
      <c r="H1840" s="3710">
        <f t="shared" si="486"/>
        <v>0</v>
      </c>
      <c r="I1840" s="3710">
        <f t="shared" si="486"/>
        <v>0</v>
      </c>
      <c r="J1840" s="3710">
        <f t="shared" si="486"/>
        <v>0</v>
      </c>
      <c r="K1840" s="3710">
        <f t="shared" si="486"/>
        <v>0</v>
      </c>
      <c r="L1840" s="3710">
        <f t="shared" si="486"/>
        <v>0</v>
      </c>
      <c r="M1840" s="3710">
        <f t="shared" si="486"/>
        <v>0</v>
      </c>
      <c r="N1840" s="3710">
        <f t="shared" si="486"/>
        <v>0</v>
      </c>
      <c r="O1840" s="3710">
        <f t="shared" si="486"/>
        <v>0</v>
      </c>
      <c r="P1840" s="3710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5</v>
      </c>
      <c r="E1841" s="1745" t="s">
        <v>88</v>
      </c>
      <c r="F1841" s="1745" t="s">
        <v>463</v>
      </c>
      <c r="G1841" s="3710">
        <f t="shared" ref="G1841:P1841" si="487">((SUM(G1784,G1757,G1730,G1703,G1676,G1649,G1622,G1595,G1568,G1811)))</f>
        <v>0</v>
      </c>
      <c r="H1841" s="3710">
        <f t="shared" si="487"/>
        <v>0</v>
      </c>
      <c r="I1841" s="3710">
        <f t="shared" si="487"/>
        <v>0</v>
      </c>
      <c r="J1841" s="3710">
        <f t="shared" si="487"/>
        <v>0</v>
      </c>
      <c r="K1841" s="3710">
        <f t="shared" si="487"/>
        <v>0</v>
      </c>
      <c r="L1841" s="3710">
        <f t="shared" si="487"/>
        <v>0</v>
      </c>
      <c r="M1841" s="3710">
        <f t="shared" si="487"/>
        <v>0</v>
      </c>
      <c r="N1841" s="3710">
        <f t="shared" si="487"/>
        <v>0</v>
      </c>
      <c r="O1841" s="3710">
        <f t="shared" si="487"/>
        <v>0</v>
      </c>
      <c r="P1841" s="3710">
        <f t="shared" si="487"/>
        <v>0</v>
      </c>
      <c r="Q1841" s="1752"/>
    </row>
    <row r="1842" spans="1:24" ht="12" hidden="1" customHeight="1" outlineLevel="1">
      <c r="B1842" s="1759"/>
      <c r="C1842" s="1759"/>
      <c r="D1842" s="3785" t="s">
        <v>1336</v>
      </c>
      <c r="E1842" s="3404" t="s">
        <v>4</v>
      </c>
      <c r="F1842" s="3724" t="s">
        <v>1343</v>
      </c>
      <c r="G1842" s="3780">
        <f>G931*TRA.inputs!F225*Unit.PJ</f>
        <v>2.3417856574208473</v>
      </c>
      <c r="H1842" s="3780">
        <f>H931*TRA.inputs!G225*Unit.PJ</f>
        <v>2.3092350360459268</v>
      </c>
      <c r="I1842" s="3780">
        <f>I931*TRA.inputs!H225*Unit.PJ</f>
        <v>2.2685467593272772</v>
      </c>
      <c r="J1842" s="3780">
        <f>J931*TRA.inputs!I225*Unit.PJ</f>
        <v>2.2278584826086267</v>
      </c>
      <c r="K1842" s="3780">
        <f>K931*TRA.inputs!J225*Unit.PJ</f>
        <v>2.1871702058899771</v>
      </c>
      <c r="L1842" s="3780">
        <f>L931*TRA.inputs!K225*Unit.PJ</f>
        <v>2.1464819291713266</v>
      </c>
      <c r="M1842" s="3780">
        <f>M931*TRA.inputs!L225*Unit.PJ</f>
        <v>2.105793652452677</v>
      </c>
      <c r="N1842" s="3780">
        <f>N931*TRA.inputs!M225*Unit.PJ</f>
        <v>2.0651053757340265</v>
      </c>
      <c r="O1842" s="3780">
        <f>O931*TRA.inputs!N225*Unit.PJ</f>
        <v>2.0244170990153769</v>
      </c>
      <c r="P1842" s="3780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6" t="s">
        <v>1337</v>
      </c>
      <c r="E1843" s="3407" t="s">
        <v>4</v>
      </c>
      <c r="F1843" s="3726" t="s">
        <v>1343</v>
      </c>
      <c r="G1843" s="3780">
        <f>G932*TRA.inputs!F226*Unit.PJ</f>
        <v>0</v>
      </c>
      <c r="H1843" s="3780">
        <f>H932*TRA.inputs!G226*Unit.PJ</f>
        <v>0</v>
      </c>
      <c r="I1843" s="3780">
        <f>I932*TRA.inputs!H226*Unit.PJ</f>
        <v>0</v>
      </c>
      <c r="J1843" s="3780">
        <f>J932*TRA.inputs!I226*Unit.PJ</f>
        <v>0</v>
      </c>
      <c r="K1843" s="3780">
        <f>K932*TRA.inputs!J226*Unit.PJ</f>
        <v>0</v>
      </c>
      <c r="L1843" s="3780">
        <f>L932*TRA.inputs!K226*Unit.PJ</f>
        <v>0</v>
      </c>
      <c r="M1843" s="3780">
        <f>M932*TRA.inputs!L226*Unit.PJ</f>
        <v>0</v>
      </c>
      <c r="N1843" s="3780">
        <f>N932*TRA.inputs!M226*Unit.PJ</f>
        <v>0</v>
      </c>
      <c r="O1843" s="3780">
        <f>O932*TRA.inputs!N226*Unit.PJ</f>
        <v>0</v>
      </c>
      <c r="P1843" s="3780">
        <f>P932*TRA.inputs!O226*Unit.PJ</f>
        <v>0</v>
      </c>
      <c r="Q1843" s="1752"/>
    </row>
    <row r="1844" spans="1:24" ht="12" hidden="1" customHeight="1" outlineLevel="1">
      <c r="B1844" s="1759"/>
      <c r="C1844" s="2542" t="s">
        <v>3149</v>
      </c>
      <c r="D1844" s="3780" t="s">
        <v>2870</v>
      </c>
      <c r="E1844" s="3780" t="s">
        <v>2578</v>
      </c>
      <c r="F1844" s="5203" t="s">
        <v>1350</v>
      </c>
      <c r="G1844" s="3780">
        <f>77.54*Unit.PJ</f>
        <v>77.540000000000006</v>
      </c>
      <c r="H1844" s="3780">
        <f>G1844*(1+0.02*'Growth Paths '!H66)^(H$1851-G$1851)</f>
        <v>77.540000000000006</v>
      </c>
      <c r="I1844" s="3780">
        <f>H1844*(1+0.02*'Growth Paths '!I66)^(I$1851-H$1851)</f>
        <v>77.540000000000006</v>
      </c>
      <c r="J1844" s="3780">
        <f>I1844*(1+0.02*'Growth Paths '!J66)^(J$1851-I$1851)</f>
        <v>77.540000000000006</v>
      </c>
      <c r="K1844" s="3780">
        <f>J1844*(1+0.02*'Growth Paths '!K66)^(K$1851-J$1851)</f>
        <v>77.540000000000006</v>
      </c>
      <c r="L1844" s="3780">
        <f>K1844*(1+0.02*'Growth Paths '!L66)^(L$1851-K$1851)</f>
        <v>77.540000000000006</v>
      </c>
      <c r="M1844" s="3780">
        <f>L1844*(1+0.02*'Growth Paths '!M66)^(M$1851-L$1851)</f>
        <v>77.540000000000006</v>
      </c>
      <c r="N1844" s="3780">
        <f>M1844*(1+0.02*'Growth Paths '!N66)^(N$1851-M$1851)</f>
        <v>77.540000000000006</v>
      </c>
      <c r="O1844" s="3780">
        <f>N1844*(1+0.02*'Growth Paths '!O66)^(O$1851-N$1851)</f>
        <v>77.540000000000006</v>
      </c>
      <c r="P1844" s="3780">
        <f>O1844*(1+0.02*'Growth Paths '!P66)^(P$1851-O$1851)</f>
        <v>77.540000000000006</v>
      </c>
      <c r="Q1844" s="1757"/>
    </row>
    <row r="1845" spans="1:24" ht="12" hidden="1" customHeight="1" outlineLevel="1">
      <c r="B1845" s="1759"/>
      <c r="C1845" s="1759"/>
      <c r="D1845" s="3782" t="s">
        <v>2870</v>
      </c>
      <c r="E1845" s="3782" t="s">
        <v>2087</v>
      </c>
      <c r="F1845" s="3782" t="s">
        <v>1714</v>
      </c>
      <c r="G1845" s="3782">
        <f>0.47*Unit.PJ</f>
        <v>0.47</v>
      </c>
      <c r="H1845" s="3780">
        <f>G1845*(1+0.02*'Growth Paths '!H67)^(H$1851-G$1851)</f>
        <v>0.47</v>
      </c>
      <c r="I1845" s="3780">
        <f>H1845*(1+0.02*'Growth Paths '!I67)^(I$1851-H$1851)</f>
        <v>0.47</v>
      </c>
      <c r="J1845" s="3780">
        <f>I1845*(1+0.02*'Growth Paths '!J67)^(J$1851-I$1851)</f>
        <v>0.47</v>
      </c>
      <c r="K1845" s="3780">
        <f>J1845*(1+0.02*'Growth Paths '!K67)^(K$1851-J$1851)</f>
        <v>0.47</v>
      </c>
      <c r="L1845" s="3780">
        <f>K1845*(1+0.02*'Growth Paths '!L67)^(L$1851-K$1851)</f>
        <v>0.47</v>
      </c>
      <c r="M1845" s="3780">
        <f>L1845*(1+0.02*'Growth Paths '!M67)^(M$1851-L$1851)</f>
        <v>0.47</v>
      </c>
      <c r="N1845" s="3780">
        <f>M1845*(1+0.02*'Growth Paths '!N67)^(N$1851-M$1851)</f>
        <v>0.47</v>
      </c>
      <c r="O1845" s="3780">
        <f>N1845*(1+0.02*'Growth Paths '!O67)^(O$1851-N$1851)</f>
        <v>0.47</v>
      </c>
      <c r="P1845" s="3780">
        <f>O1845*(1+0.02*'Growth Paths '!P67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3</v>
      </c>
      <c r="E1846" s="2544"/>
      <c r="F1846" s="2544"/>
      <c r="G1846" s="3939">
        <f t="shared" ref="G1846:P1846" si="488">SUM(G1816:G1845)</f>
        <v>434.66251322881959</v>
      </c>
      <c r="H1846" s="3939">
        <f t="shared" si="488"/>
        <v>509.00262133044765</v>
      </c>
      <c r="I1846" s="3940">
        <f t="shared" si="488"/>
        <v>595.42843631934625</v>
      </c>
      <c r="J1846" s="3939">
        <f t="shared" si="488"/>
        <v>684.98669695564809</v>
      </c>
      <c r="K1846" s="3940">
        <f t="shared" si="488"/>
        <v>771.9323871962016</v>
      </c>
      <c r="L1846" s="3940">
        <f t="shared" si="488"/>
        <v>858.00612523526604</v>
      </c>
      <c r="M1846" s="3940">
        <f t="shared" si="488"/>
        <v>943.56039319499212</v>
      </c>
      <c r="N1846" s="3984">
        <f t="shared" si="488"/>
        <v>1028.4593736788906</v>
      </c>
      <c r="O1846" s="3984">
        <f t="shared" si="488"/>
        <v>1130.2076606302041</v>
      </c>
      <c r="P1846" s="3939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3" t="s">
        <v>4256</v>
      </c>
      <c r="E1847" s="2531"/>
      <c r="F1847" s="2531"/>
      <c r="G1847" s="2531"/>
      <c r="H1847" s="2531"/>
      <c r="I1847" s="1758"/>
      <c r="J1847" s="2531"/>
      <c r="K1847" s="1758"/>
      <c r="L1847" s="1758"/>
      <c r="M1847" s="1758"/>
      <c r="N1847" s="1758"/>
      <c r="O1847" s="1758"/>
      <c r="P1847" s="2531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0"/>
      <c r="H1848" s="2670"/>
      <c r="I1848" s="2670"/>
      <c r="J1848" s="2670"/>
      <c r="K1848" s="2670"/>
      <c r="L1848" s="2670"/>
      <c r="M1848" s="2670"/>
      <c r="N1848" s="2670"/>
      <c r="O1848" s="2670"/>
      <c r="P1848" s="2670"/>
      <c r="Q1848" s="2680"/>
      <c r="R1848" s="1662"/>
      <c r="U1848" s="1662"/>
      <c r="V1848" s="1662"/>
      <c r="W1848" s="1737"/>
      <c r="X1848" s="1662"/>
    </row>
    <row r="1849" spans="1:24" s="1662" customFormat="1" ht="16.5" thickBot="1">
      <c r="A1849" s="5308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3" t="s">
        <v>470</v>
      </c>
      <c r="E1850" s="2614"/>
      <c r="F1850" s="2614"/>
      <c r="G1850" s="2615" t="s">
        <v>39</v>
      </c>
      <c r="H1850" s="2616" t="str">
        <f>INDEX(Vectors[Description], MATCH(G1850,Vectors[Code], 0))</f>
        <v>Liquid hydrocarbons</v>
      </c>
      <c r="I1850" s="2615"/>
      <c r="J1850" s="2615"/>
      <c r="K1850" s="2615"/>
      <c r="L1850" s="2615"/>
      <c r="M1850" s="2615"/>
      <c r="N1850" s="2615"/>
      <c r="O1850" s="2615"/>
      <c r="P1850" s="2617" t="str">
        <f>Preferences.EnergyUnits</f>
        <v>PJ</v>
      </c>
    </row>
    <row r="1851" spans="1:24" s="1735" customFormat="1" outlineLevel="1">
      <c r="A1851" s="1662"/>
      <c r="B1851" s="1662"/>
      <c r="C1851" s="1736"/>
      <c r="D1851" s="2618" t="s">
        <v>450</v>
      </c>
      <c r="E1851" s="1669" t="s">
        <v>1718</v>
      </c>
      <c r="F1851" s="1639" t="s">
        <v>294</v>
      </c>
      <c r="G1851" s="2619">
        <v>2006</v>
      </c>
      <c r="H1851" s="2619">
        <v>2010</v>
      </c>
      <c r="I1851" s="2619">
        <v>2015</v>
      </c>
      <c r="J1851" s="2619">
        <f t="shared" ref="J1851:P1851" si="489">I1851+5</f>
        <v>2020</v>
      </c>
      <c r="K1851" s="2619">
        <f t="shared" si="489"/>
        <v>2025</v>
      </c>
      <c r="L1851" s="2619">
        <f t="shared" si="489"/>
        <v>2030</v>
      </c>
      <c r="M1851" s="2619">
        <f t="shared" si="489"/>
        <v>2035</v>
      </c>
      <c r="N1851" s="2619">
        <f t="shared" si="489"/>
        <v>2040</v>
      </c>
      <c r="O1851" s="2619">
        <f t="shared" si="489"/>
        <v>2045</v>
      </c>
      <c r="P1851" s="2620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1" t="s">
        <v>1333</v>
      </c>
      <c r="E1852" s="2622" t="s">
        <v>188</v>
      </c>
      <c r="F1852" s="1781" t="s">
        <v>461</v>
      </c>
      <c r="G1852" s="2623">
        <f>SUMIFS(G$1816:G$1845,$D$1816:$D$1845,$D$1852:$D$1867,$E$1816:$E$1845,$E$1852:$E$1867,$F$1816:$F$1845,$F$1852:$F$1867)</f>
        <v>14.818146603212295</v>
      </c>
      <c r="H1852" s="2623">
        <f t="shared" ref="G1852:P1865" si="490">SUMIFS(H$1816:H$1845,$D$1816:$D$1845,$D$1852:$D$1867,$E$1816:$E$1845,$E$1852:$E$1867,$F$1816:$F$1845,$F$1852:$F$1867)</f>
        <v>20.779737263982923</v>
      </c>
      <c r="I1852" s="2623">
        <f t="shared" si="490"/>
        <v>23.626517453378327</v>
      </c>
      <c r="J1852" s="2623">
        <f t="shared" si="490"/>
        <v>32.56874631587992</v>
      </c>
      <c r="K1852" s="2623">
        <f t="shared" si="490"/>
        <v>39.003902526513812</v>
      </c>
      <c r="L1852" s="2623">
        <f t="shared" si="490"/>
        <v>45.773360853483815</v>
      </c>
      <c r="M1852" s="2623">
        <f t="shared" si="490"/>
        <v>52.743855102138305</v>
      </c>
      <c r="N1852" s="2623">
        <f t="shared" si="490"/>
        <v>59.990271983060843</v>
      </c>
      <c r="O1852" s="2623">
        <f t="shared" si="490"/>
        <v>73.647235952829121</v>
      </c>
      <c r="P1852" s="2624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1" t="s">
        <v>1333</v>
      </c>
      <c r="E1853" s="2622" t="s">
        <v>1364</v>
      </c>
      <c r="F1853" s="1781" t="s">
        <v>461</v>
      </c>
      <c r="G1853" s="2623">
        <f t="shared" si="490"/>
        <v>30.334319454020399</v>
      </c>
      <c r="H1853" s="2623">
        <f t="shared" si="490"/>
        <v>36.002376927396128</v>
      </c>
      <c r="I1853" s="2623">
        <f t="shared" si="490"/>
        <v>40.934626652502246</v>
      </c>
      <c r="J1853" s="2623">
        <f t="shared" si="490"/>
        <v>56.427675962458508</v>
      </c>
      <c r="K1853" s="2623">
        <f t="shared" si="490"/>
        <v>67.577043085761048</v>
      </c>
      <c r="L1853" s="2623">
        <f t="shared" si="490"/>
        <v>79.305612469759112</v>
      </c>
      <c r="M1853" s="2623">
        <f t="shared" si="490"/>
        <v>91.382490926989632</v>
      </c>
      <c r="N1853" s="2623">
        <f t="shared" si="490"/>
        <v>103.93742502484329</v>
      </c>
      <c r="O1853" s="2623">
        <f t="shared" si="490"/>
        <v>127.59908918725259</v>
      </c>
      <c r="P1853" s="2624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5" t="s">
        <v>1333</v>
      </c>
      <c r="E1854" s="2626" t="s">
        <v>188</v>
      </c>
      <c r="F1854" s="2626" t="s">
        <v>614</v>
      </c>
      <c r="G1854" s="2623">
        <f t="shared" si="490"/>
        <v>0</v>
      </c>
      <c r="H1854" s="2623">
        <f t="shared" si="490"/>
        <v>0</v>
      </c>
      <c r="I1854" s="2623">
        <f t="shared" si="490"/>
        <v>0</v>
      </c>
      <c r="J1854" s="2623">
        <f t="shared" si="490"/>
        <v>0</v>
      </c>
      <c r="K1854" s="2623">
        <f t="shared" si="490"/>
        <v>0</v>
      </c>
      <c r="L1854" s="2623">
        <f t="shared" si="490"/>
        <v>0</v>
      </c>
      <c r="M1854" s="2623">
        <f t="shared" si="490"/>
        <v>0</v>
      </c>
      <c r="N1854" s="2623">
        <f t="shared" si="490"/>
        <v>0</v>
      </c>
      <c r="O1854" s="2623">
        <f t="shared" si="490"/>
        <v>0</v>
      </c>
      <c r="P1854" s="2624">
        <f t="shared" si="490"/>
        <v>0</v>
      </c>
    </row>
    <row r="1855" spans="1:24" s="1662" customFormat="1" outlineLevel="1">
      <c r="C1855" s="1736"/>
      <c r="D1855" s="2625" t="s">
        <v>1333</v>
      </c>
      <c r="E1855" s="2626" t="s">
        <v>1364</v>
      </c>
      <c r="F1855" s="2626" t="s">
        <v>614</v>
      </c>
      <c r="G1855" s="2623">
        <f t="shared" si="490"/>
        <v>0</v>
      </c>
      <c r="H1855" s="2623">
        <f t="shared" si="490"/>
        <v>0</v>
      </c>
      <c r="I1855" s="2623">
        <f t="shared" si="490"/>
        <v>0.14595443705856007</v>
      </c>
      <c r="J1855" s="2623">
        <f t="shared" si="490"/>
        <v>0.514808716670067</v>
      </c>
      <c r="K1855" s="2623">
        <f t="shared" si="490"/>
        <v>1.0020944141229315</v>
      </c>
      <c r="L1855" s="2623">
        <f t="shared" si="490"/>
        <v>1.617997148486978</v>
      </c>
      <c r="M1855" s="2623">
        <f t="shared" si="490"/>
        <v>2.3055872044640409</v>
      </c>
      <c r="N1855" s="2623">
        <f t="shared" si="490"/>
        <v>3.0961811571255322</v>
      </c>
      <c r="O1855" s="2623">
        <f t="shared" si="490"/>
        <v>4.3326191179018494</v>
      </c>
      <c r="P1855" s="2624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1" t="s">
        <v>458</v>
      </c>
      <c r="E1856" s="2622" t="s">
        <v>1364</v>
      </c>
      <c r="F1856" s="2622" t="s">
        <v>614</v>
      </c>
      <c r="G1856" s="2623">
        <f t="shared" si="490"/>
        <v>0</v>
      </c>
      <c r="H1856" s="2623">
        <f t="shared" si="490"/>
        <v>0.1032010427119686</v>
      </c>
      <c r="I1856" s="2623">
        <f t="shared" si="490"/>
        <v>2.0834629983456461</v>
      </c>
      <c r="J1856" s="2623">
        <f t="shared" si="490"/>
        <v>4.7104910170649505</v>
      </c>
      <c r="K1856" s="2623">
        <f t="shared" si="490"/>
        <v>7.9197929961877698</v>
      </c>
      <c r="L1856" s="2623">
        <f t="shared" si="490"/>
        <v>11.814450807133751</v>
      </c>
      <c r="M1856" s="2623">
        <f t="shared" si="490"/>
        <v>16.13903359464517</v>
      </c>
      <c r="N1856" s="2623">
        <f t="shared" si="490"/>
        <v>21.049633607935611</v>
      </c>
      <c r="O1856" s="2623">
        <f t="shared" si="490"/>
        <v>26.435594038094457</v>
      </c>
      <c r="P1856" s="2624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1" t="s">
        <v>458</v>
      </c>
      <c r="E1857" s="2622" t="s">
        <v>188</v>
      </c>
      <c r="F1857" s="1781" t="s">
        <v>461</v>
      </c>
      <c r="G1857" s="2623">
        <f t="shared" si="490"/>
        <v>2.7643679007942739</v>
      </c>
      <c r="H1857" s="2623">
        <f t="shared" si="490"/>
        <v>16.141190176789852</v>
      </c>
      <c r="I1857" s="2623">
        <f t="shared" si="490"/>
        <v>20.134664823357472</v>
      </c>
      <c r="J1857" s="2623">
        <f t="shared" si="490"/>
        <v>24.407867556067938</v>
      </c>
      <c r="K1857" s="2623">
        <f t="shared" si="490"/>
        <v>28.933450699450347</v>
      </c>
      <c r="L1857" s="2623">
        <f t="shared" si="490"/>
        <v>33.65921779970887</v>
      </c>
      <c r="M1857" s="2623">
        <f t="shared" si="490"/>
        <v>38.551010241081798</v>
      </c>
      <c r="N1857" s="2623">
        <f t="shared" si="490"/>
        <v>43.617464567127548</v>
      </c>
      <c r="O1857" s="2623">
        <f t="shared" si="490"/>
        <v>48.847572432594227</v>
      </c>
      <c r="P1857" s="2624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1" t="s">
        <v>458</v>
      </c>
      <c r="E1858" s="2622" t="s">
        <v>1364</v>
      </c>
      <c r="F1858" s="1781" t="s">
        <v>461</v>
      </c>
      <c r="G1858" s="2623">
        <f t="shared" si="490"/>
        <v>250.42940479084939</v>
      </c>
      <c r="H1858" s="2623">
        <f t="shared" si="490"/>
        <v>296.49481949539773</v>
      </c>
      <c r="I1858" s="2623">
        <f t="shared" si="490"/>
        <v>363.31134598818176</v>
      </c>
      <c r="J1858" s="2623">
        <f t="shared" si="490"/>
        <v>424.44272552092315</v>
      </c>
      <c r="K1858" s="2623">
        <f t="shared" si="490"/>
        <v>482.03008549871174</v>
      </c>
      <c r="L1858" s="2623">
        <f t="shared" si="490"/>
        <v>535.84515444817032</v>
      </c>
      <c r="M1858" s="2623">
        <f t="shared" si="490"/>
        <v>587.25660475087579</v>
      </c>
      <c r="N1858" s="2623">
        <f t="shared" si="490"/>
        <v>635.72398848966111</v>
      </c>
      <c r="O1858" s="2623">
        <f t="shared" si="490"/>
        <v>681.93703409208638</v>
      </c>
      <c r="P1858" s="2624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1" t="s">
        <v>458</v>
      </c>
      <c r="E1859" s="2622" t="s">
        <v>188</v>
      </c>
      <c r="F1859" s="2622" t="s">
        <v>614</v>
      </c>
      <c r="G1859" s="2623">
        <f t="shared" si="490"/>
        <v>0</v>
      </c>
      <c r="H1859" s="2623">
        <f t="shared" si="490"/>
        <v>0</v>
      </c>
      <c r="I1859" s="2623">
        <f t="shared" si="490"/>
        <v>0.12488567487935315</v>
      </c>
      <c r="J1859" s="2623">
        <f t="shared" si="490"/>
        <v>2.4182848070802803</v>
      </c>
      <c r="K1859" s="2623">
        <f t="shared" si="490"/>
        <v>5.7140857553239011</v>
      </c>
      <c r="L1859" s="2623">
        <f t="shared" si="490"/>
        <v>9.8233287637496733</v>
      </c>
      <c r="M1859" s="2623">
        <f t="shared" si="490"/>
        <v>14.404471590560659</v>
      </c>
      <c r="N1859" s="2623">
        <f t="shared" si="490"/>
        <v>19.487641454398851</v>
      </c>
      <c r="O1859" s="2623">
        <f t="shared" si="490"/>
        <v>24.898488470294939</v>
      </c>
      <c r="P1859" s="2624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1" t="s">
        <v>2390</v>
      </c>
      <c r="E1860" s="2622" t="s">
        <v>1364</v>
      </c>
      <c r="F1860" s="1781" t="s">
        <v>461</v>
      </c>
      <c r="G1860" s="2623">
        <f t="shared" si="490"/>
        <v>4.1206384335586765</v>
      </c>
      <c r="H1860" s="2623">
        <f t="shared" si="490"/>
        <v>6.0820592636234156</v>
      </c>
      <c r="I1860" s="2623">
        <f t="shared" si="490"/>
        <v>7.5219900029394804</v>
      </c>
      <c r="J1860" s="2623">
        <f t="shared" si="490"/>
        <v>9.907595250144194</v>
      </c>
      <c r="K1860" s="2623">
        <f t="shared" si="490"/>
        <v>11.806668317526112</v>
      </c>
      <c r="L1860" s="2623">
        <f t="shared" si="490"/>
        <v>13.693089269475283</v>
      </c>
      <c r="M1860" s="2623">
        <f t="shared" si="490"/>
        <v>15.572067497720628</v>
      </c>
      <c r="N1860" s="2623">
        <f t="shared" si="490"/>
        <v>17.441056631830097</v>
      </c>
      <c r="O1860" s="2623">
        <f t="shared" si="490"/>
        <v>19.300735883311347</v>
      </c>
      <c r="P1860" s="2624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7" t="s">
        <v>459</v>
      </c>
      <c r="E1861" s="2622" t="s">
        <v>188</v>
      </c>
      <c r="F1861" s="1781" t="s">
        <v>461</v>
      </c>
      <c r="G1861" s="2623">
        <f t="shared" si="490"/>
        <v>8.5056739414383351</v>
      </c>
      <c r="H1861" s="2623">
        <f t="shared" si="490"/>
        <v>12.385469494359562</v>
      </c>
      <c r="I1861" s="2623">
        <f t="shared" si="490"/>
        <v>10.567487134569273</v>
      </c>
      <c r="J1861" s="2623">
        <f t="shared" si="490"/>
        <v>10.346275760493711</v>
      </c>
      <c r="K1861" s="2623">
        <f t="shared" si="490"/>
        <v>9.349827569298208</v>
      </c>
      <c r="L1861" s="2623">
        <f t="shared" si="490"/>
        <v>8.3589211626194455</v>
      </c>
      <c r="M1861" s="2623">
        <f t="shared" si="490"/>
        <v>7.3890019196909202</v>
      </c>
      <c r="N1861" s="2623">
        <f t="shared" si="490"/>
        <v>6.4323723848386418</v>
      </c>
      <c r="O1861" s="2623">
        <f t="shared" si="490"/>
        <v>5.4990458877115334</v>
      </c>
      <c r="P1861" s="2624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1" t="s">
        <v>1335</v>
      </c>
      <c r="E1862" s="2622" t="s">
        <v>188</v>
      </c>
      <c r="F1862" s="1781" t="s">
        <v>461</v>
      </c>
      <c r="G1862" s="2623">
        <f t="shared" si="490"/>
        <v>0</v>
      </c>
      <c r="H1862" s="2623">
        <f t="shared" si="490"/>
        <v>0</v>
      </c>
      <c r="I1862" s="2623">
        <f t="shared" si="490"/>
        <v>0</v>
      </c>
      <c r="J1862" s="2623">
        <f t="shared" si="490"/>
        <v>0</v>
      </c>
      <c r="K1862" s="2623">
        <f t="shared" si="490"/>
        <v>0</v>
      </c>
      <c r="L1862" s="2623">
        <f t="shared" si="490"/>
        <v>0</v>
      </c>
      <c r="M1862" s="2623">
        <f t="shared" si="490"/>
        <v>0</v>
      </c>
      <c r="N1862" s="2623">
        <f t="shared" si="490"/>
        <v>0</v>
      </c>
      <c r="O1862" s="2623">
        <f t="shared" si="490"/>
        <v>0</v>
      </c>
      <c r="P1862" s="2624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1" t="s">
        <v>1334</v>
      </c>
      <c r="E1863" s="2622" t="s">
        <v>188</v>
      </c>
      <c r="F1863" s="1781" t="s">
        <v>461</v>
      </c>
      <c r="G1863" s="2623">
        <f t="shared" si="490"/>
        <v>0.37753149461453428</v>
      </c>
      <c r="H1863" s="2623">
        <f t="shared" si="490"/>
        <v>0.35450194230251231</v>
      </c>
      <c r="I1863" s="2623">
        <f t="shared" si="490"/>
        <v>0.95228380887032438</v>
      </c>
      <c r="J1863" s="2623">
        <f t="shared" si="490"/>
        <v>1.2963360013980791</v>
      </c>
      <c r="K1863" s="2623">
        <f t="shared" si="490"/>
        <v>1.7729483475840224</v>
      </c>
      <c r="L1863" s="2623">
        <f t="shared" si="490"/>
        <v>2.2754665165766905</v>
      </c>
      <c r="M1863" s="2623">
        <f t="shared" si="490"/>
        <v>2.6518103194694982</v>
      </c>
      <c r="N1863" s="2623">
        <f t="shared" si="490"/>
        <v>3.0040724040394995</v>
      </c>
      <c r="O1863" s="2623">
        <f t="shared" si="490"/>
        <v>3.2894913012305462</v>
      </c>
      <c r="P1863" s="2624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1" t="s">
        <v>1334</v>
      </c>
      <c r="E1864" s="2622" t="s">
        <v>1364</v>
      </c>
      <c r="F1864" s="1781" t="s">
        <v>461</v>
      </c>
      <c r="G1864" s="2623">
        <f t="shared" si="490"/>
        <v>42.960644952910798</v>
      </c>
      <c r="H1864" s="2623">
        <f t="shared" si="490"/>
        <v>40.340030687837576</v>
      </c>
      <c r="I1864" s="2623">
        <f t="shared" si="490"/>
        <v>44.829632964012944</v>
      </c>
      <c r="J1864" s="2623">
        <f t="shared" si="490"/>
        <v>35.803933476008737</v>
      </c>
      <c r="K1864" s="2623">
        <f t="shared" si="490"/>
        <v>33.522955863132694</v>
      </c>
      <c r="L1864" s="2623">
        <f t="shared" si="490"/>
        <v>31.182042262460847</v>
      </c>
      <c r="M1864" s="2623">
        <f t="shared" si="490"/>
        <v>29.131904601697421</v>
      </c>
      <c r="N1864" s="2623">
        <f t="shared" si="490"/>
        <v>27.137310779182922</v>
      </c>
      <c r="O1864" s="2623">
        <f t="shared" si="490"/>
        <v>25.297344271632259</v>
      </c>
      <c r="P1864" s="2624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1" t="s">
        <v>1334</v>
      </c>
      <c r="E1865" s="2622" t="s">
        <v>188</v>
      </c>
      <c r="F1865" s="2622" t="s">
        <v>614</v>
      </c>
      <c r="G1865" s="2623">
        <f t="shared" si="490"/>
        <v>0</v>
      </c>
      <c r="H1865" s="2623">
        <f t="shared" si="490"/>
        <v>0</v>
      </c>
      <c r="I1865" s="2623">
        <f t="shared" si="490"/>
        <v>0.15448929386922391</v>
      </c>
      <c r="J1865" s="2623">
        <f t="shared" si="490"/>
        <v>0.27163536194509785</v>
      </c>
      <c r="K1865" s="2623">
        <f t="shared" si="490"/>
        <v>0.40906037468083462</v>
      </c>
      <c r="L1865" s="2623">
        <f t="shared" si="490"/>
        <v>0.55379926654752287</v>
      </c>
      <c r="M1865" s="2623">
        <f t="shared" si="490"/>
        <v>0.66291867216312927</v>
      </c>
      <c r="N1865" s="2623">
        <f t="shared" si="490"/>
        <v>0.76523960814052061</v>
      </c>
      <c r="O1865" s="2623">
        <f t="shared" si="490"/>
        <v>0.84868904855156146</v>
      </c>
      <c r="P1865" s="2624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1" t="s">
        <v>2870</v>
      </c>
      <c r="E1866" s="2622" t="s">
        <v>2578</v>
      </c>
      <c r="F1866" s="2629" t="s">
        <v>2860</v>
      </c>
      <c r="G1866" s="5309">
        <v>77.540000000000006</v>
      </c>
      <c r="H1866" s="2623">
        <f>G1866*(1+0.02*'Growth Paths '!H66)^(H$1851-G$1851)</f>
        <v>77.540000000000006</v>
      </c>
      <c r="I1866" s="2623">
        <f>H1866*(1+0.02*'Growth Paths '!I66)^(I$1851-H$1851)</f>
        <v>77.540000000000006</v>
      </c>
      <c r="J1866" s="2623">
        <f>I1866*(1+0.02*'Growth Paths '!J66)^(J$1851-I$1851)</f>
        <v>77.540000000000006</v>
      </c>
      <c r="K1866" s="2623">
        <f>J1866*(1+0.02*'Growth Paths '!K66)^(K$1851-J$1851)</f>
        <v>77.540000000000006</v>
      </c>
      <c r="L1866" s="2623">
        <f>K1866*(1+0.02*'Growth Paths '!L66)^(L$1851-K$1851)</f>
        <v>77.540000000000006</v>
      </c>
      <c r="M1866" s="2623">
        <f>L1866*(1+0.02*'Growth Paths '!M66)^(M$1851-L$1851)</f>
        <v>77.540000000000006</v>
      </c>
      <c r="N1866" s="2623">
        <f>M1866*(1+0.02*'Growth Paths '!N66)^(N$1851-M$1851)</f>
        <v>77.540000000000006</v>
      </c>
      <c r="O1866" s="2623">
        <f>N1866*(1+0.02*'Growth Paths '!O66)^(O$1851-N$1851)</f>
        <v>77.540000000000006</v>
      </c>
      <c r="P1866" s="2623">
        <f>O1866*(1+0.02*'Growth Paths '!P66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1" t="s">
        <v>2870</v>
      </c>
      <c r="E1867" s="2622" t="s">
        <v>2629</v>
      </c>
      <c r="F1867" s="2629" t="s">
        <v>1714</v>
      </c>
      <c r="G1867" s="2623">
        <v>0.47</v>
      </c>
      <c r="H1867" s="2623">
        <v>0.47</v>
      </c>
      <c r="I1867" s="2623">
        <f>H1867*(1+0.05*'Growth Paths '!I66)^(I$1851-H$1851)</f>
        <v>0.47</v>
      </c>
      <c r="J1867" s="2623">
        <f>I1867*(1+0.05*'Growth Paths '!J66)^(J$1851-I$1851)</f>
        <v>0.47</v>
      </c>
      <c r="K1867" s="2623">
        <f>J1867*(1+0.05*'Growth Paths '!K66)^(K$1851-J$1851)</f>
        <v>0.47</v>
      </c>
      <c r="L1867" s="2623">
        <f>K1867*(1+0.05*'Growth Paths '!L66)^(L$1851-K$1851)</f>
        <v>0.47</v>
      </c>
      <c r="M1867" s="2623">
        <f>L1867*(1+0.05*'Growth Paths '!M66)^(M$1851-L$1851)</f>
        <v>0.47</v>
      </c>
      <c r="N1867" s="2623">
        <f>M1867*(1+0.05*'Growth Paths '!N66)^(N$1851-M$1851)</f>
        <v>0.47</v>
      </c>
      <c r="O1867" s="2623">
        <f>N1867*(1+0.05*'Growth Paths '!O66)^(O$1851-N$1851)</f>
        <v>0.47</v>
      </c>
      <c r="P1867" s="2623">
        <f>O1867*(1+0.05*'Growth Paths '!P66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0" t="s">
        <v>104</v>
      </c>
      <c r="E1868" s="2631"/>
      <c r="F1868" s="2632"/>
      <c r="G1868" s="2633">
        <f t="shared" ref="G1868:P1868" si="491">SUM(G1852:G1865)</f>
        <v>354.31072757139867</v>
      </c>
      <c r="H1868" s="2633">
        <f t="shared" si="491"/>
        <v>428.68338629440166</v>
      </c>
      <c r="I1868" s="2633">
        <f t="shared" si="491"/>
        <v>514.38734123196457</v>
      </c>
      <c r="J1868" s="2633">
        <f t="shared" si="491"/>
        <v>603.11637574613462</v>
      </c>
      <c r="K1868" s="2633">
        <f t="shared" si="491"/>
        <v>689.04191544829348</v>
      </c>
      <c r="L1868" s="2633">
        <f t="shared" si="491"/>
        <v>773.90244076817248</v>
      </c>
      <c r="M1868" s="2633">
        <f t="shared" si="491"/>
        <v>858.19075642149699</v>
      </c>
      <c r="N1868" s="2633">
        <f t="shared" si="491"/>
        <v>941.6826580921844</v>
      </c>
      <c r="O1868" s="2633">
        <f t="shared" si="491"/>
        <v>1041.9329396834908</v>
      </c>
      <c r="P1868" s="2634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3" t="s">
        <v>4</v>
      </c>
      <c r="E1870" s="2635"/>
      <c r="F1870" s="2614"/>
      <c r="G1870" s="2615" t="s">
        <v>35</v>
      </c>
      <c r="H1870" s="2616" t="str">
        <f>INDEX(Vectors[Description], MATCH(G1870,Vectors[Code], 0))</f>
        <v>Electricity (delivered to end user)</v>
      </c>
      <c r="I1870" s="2636"/>
      <c r="J1870" s="2636"/>
      <c r="K1870" s="2636"/>
      <c r="L1870" s="2636"/>
      <c r="M1870" s="2636"/>
      <c r="N1870" s="2636"/>
      <c r="O1870" s="2636"/>
      <c r="P1870" s="2637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38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39">
        <f t="shared" si="492"/>
        <v>2006</v>
      </c>
      <c r="H1871" s="2639">
        <f t="shared" si="492"/>
        <v>2010</v>
      </c>
      <c r="I1871" s="2639">
        <f t="shared" si="492"/>
        <v>2015</v>
      </c>
      <c r="J1871" s="2639">
        <f t="shared" si="492"/>
        <v>2020</v>
      </c>
      <c r="K1871" s="2639">
        <f t="shared" si="492"/>
        <v>2025</v>
      </c>
      <c r="L1871" s="2639">
        <f t="shared" si="492"/>
        <v>2030</v>
      </c>
      <c r="M1871" s="2639">
        <f t="shared" si="492"/>
        <v>2035</v>
      </c>
      <c r="N1871" s="2639">
        <f t="shared" si="492"/>
        <v>2040</v>
      </c>
      <c r="O1871" s="2639">
        <f t="shared" si="492"/>
        <v>2045</v>
      </c>
      <c r="P1871" s="2640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1" t="s">
        <v>458</v>
      </c>
      <c r="E1872" s="2644" t="s">
        <v>4</v>
      </c>
      <c r="F1872" s="2629" t="s">
        <v>462</v>
      </c>
      <c r="G1872" s="2642">
        <f t="shared" ref="G1872:P1877" si="493">SUMIFS(G$1816:G$1845,$D$1816:$D$1845,$D$1872:$D$1877,$E$1816:$E$1845,$E$1872:$E$1877,$F$1816:$F$1845,$F$1872:$F$1877)</f>
        <v>0</v>
      </c>
      <c r="H1872" s="2642">
        <f t="shared" si="493"/>
        <v>0</v>
      </c>
      <c r="I1872" s="2642">
        <f t="shared" si="493"/>
        <v>0.48942298266002782</v>
      </c>
      <c r="J1872" s="2642">
        <f t="shared" si="493"/>
        <v>1.149437314021047</v>
      </c>
      <c r="K1872" s="2642">
        <f t="shared" si="493"/>
        <v>1.9687173331963215</v>
      </c>
      <c r="L1872" s="2642">
        <f t="shared" si="493"/>
        <v>2.9692653039061963</v>
      </c>
      <c r="M1872" s="2642">
        <f t="shared" si="493"/>
        <v>4.0856776341930141</v>
      </c>
      <c r="N1872" s="2642">
        <f t="shared" si="493"/>
        <v>5.3563539686362427</v>
      </c>
      <c r="O1872" s="2642">
        <f t="shared" si="493"/>
        <v>6.7528263512110041</v>
      </c>
      <c r="P1872" s="2643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1" t="s">
        <v>1334</v>
      </c>
      <c r="E1873" s="2644" t="s">
        <v>4</v>
      </c>
      <c r="F1873" s="2628" t="s">
        <v>462</v>
      </c>
      <c r="G1873" s="2642">
        <f t="shared" si="493"/>
        <v>0</v>
      </c>
      <c r="H1873" s="2642">
        <f t="shared" si="493"/>
        <v>0</v>
      </c>
      <c r="I1873" s="2642">
        <f t="shared" si="493"/>
        <v>0.24443451966532626</v>
      </c>
      <c r="J1873" s="2642">
        <f t="shared" si="493"/>
        <v>0.42978421066104755</v>
      </c>
      <c r="K1873" s="2642">
        <f t="shared" si="493"/>
        <v>0.64721945252639312</v>
      </c>
      <c r="L1873" s="2642">
        <f t="shared" si="493"/>
        <v>0.8762267877549057</v>
      </c>
      <c r="M1873" s="2642">
        <f t="shared" si="493"/>
        <v>1.048876612411332</v>
      </c>
      <c r="N1873" s="2642">
        <f t="shared" si="493"/>
        <v>1.2107698298048433</v>
      </c>
      <c r="O1873" s="2642">
        <f t="shared" si="493"/>
        <v>1.3428043764866349</v>
      </c>
      <c r="P1873" s="2643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1" t="s">
        <v>459</v>
      </c>
      <c r="E1874" s="2644" t="s">
        <v>4</v>
      </c>
      <c r="F1874" s="2628" t="s">
        <v>462</v>
      </c>
      <c r="G1874" s="2642">
        <f t="shared" si="493"/>
        <v>0</v>
      </c>
      <c r="H1874" s="2642">
        <f t="shared" si="493"/>
        <v>0</v>
      </c>
      <c r="I1874" s="2642">
        <f t="shared" si="493"/>
        <v>6.293703940882113E-3</v>
      </c>
      <c r="J1874" s="2642">
        <f t="shared" si="493"/>
        <v>1.2829076899957628E-2</v>
      </c>
      <c r="K1874" s="2642">
        <f t="shared" si="493"/>
        <v>1.754557990021539E-2</v>
      </c>
      <c r="L1874" s="2642">
        <f t="shared" si="493"/>
        <v>2.1843321909943279E-2</v>
      </c>
      <c r="M1874" s="2642">
        <f t="shared" si="493"/>
        <v>2.4593942256054924E-2</v>
      </c>
      <c r="N1874" s="2642">
        <f t="shared" si="493"/>
        <v>2.6362132621784887E-2</v>
      </c>
      <c r="O1874" s="2642">
        <f t="shared" si="493"/>
        <v>2.6411410438715009E-2</v>
      </c>
      <c r="P1874" s="2643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1" t="s">
        <v>1335</v>
      </c>
      <c r="E1875" s="2644" t="s">
        <v>4</v>
      </c>
      <c r="F1875" s="2628" t="s">
        <v>462</v>
      </c>
      <c r="G1875" s="2642">
        <f t="shared" si="493"/>
        <v>0</v>
      </c>
      <c r="H1875" s="2642">
        <f t="shared" si="493"/>
        <v>0</v>
      </c>
      <c r="I1875" s="2642">
        <f t="shared" si="493"/>
        <v>0</v>
      </c>
      <c r="J1875" s="2642">
        <f t="shared" si="493"/>
        <v>0</v>
      </c>
      <c r="K1875" s="2642">
        <f t="shared" si="493"/>
        <v>0</v>
      </c>
      <c r="L1875" s="2642">
        <f t="shared" si="493"/>
        <v>0</v>
      </c>
      <c r="M1875" s="2642">
        <f t="shared" si="493"/>
        <v>0</v>
      </c>
      <c r="N1875" s="2642">
        <f t="shared" si="493"/>
        <v>0</v>
      </c>
      <c r="O1875" s="2642">
        <f t="shared" si="493"/>
        <v>0</v>
      </c>
      <c r="P1875" s="2643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1" t="s">
        <v>1336</v>
      </c>
      <c r="E1876" s="2644" t="s">
        <v>4</v>
      </c>
      <c r="F1876" s="2629" t="s">
        <v>1343</v>
      </c>
      <c r="G1876" s="2642">
        <f t="shared" si="493"/>
        <v>2.3417856574208473</v>
      </c>
      <c r="H1876" s="2642">
        <f t="shared" si="493"/>
        <v>2.3092350360459268</v>
      </c>
      <c r="I1876" s="2642">
        <f t="shared" si="493"/>
        <v>2.2685467593272772</v>
      </c>
      <c r="J1876" s="2642">
        <f t="shared" si="493"/>
        <v>2.2278584826086267</v>
      </c>
      <c r="K1876" s="2642">
        <f t="shared" si="493"/>
        <v>2.1871702058899771</v>
      </c>
      <c r="L1876" s="2642">
        <f t="shared" si="493"/>
        <v>2.1464819291713266</v>
      </c>
      <c r="M1876" s="2642">
        <f t="shared" si="493"/>
        <v>2.105793652452677</v>
      </c>
      <c r="N1876" s="2642">
        <f t="shared" si="493"/>
        <v>2.0651053757340265</v>
      </c>
      <c r="O1876" s="2642">
        <f t="shared" si="493"/>
        <v>2.0244170990153769</v>
      </c>
      <c r="P1876" s="2643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1" t="s">
        <v>1337</v>
      </c>
      <c r="E1877" s="2644" t="s">
        <v>4</v>
      </c>
      <c r="F1877" s="2629" t="s">
        <v>1343</v>
      </c>
      <c r="G1877" s="2642">
        <f t="shared" si="493"/>
        <v>0</v>
      </c>
      <c r="H1877" s="2642">
        <f t="shared" si="493"/>
        <v>0</v>
      </c>
      <c r="I1877" s="2642">
        <f t="shared" si="493"/>
        <v>0</v>
      </c>
      <c r="J1877" s="2642">
        <f t="shared" si="493"/>
        <v>0</v>
      </c>
      <c r="K1877" s="2642">
        <f t="shared" si="493"/>
        <v>0</v>
      </c>
      <c r="L1877" s="2642">
        <f t="shared" si="493"/>
        <v>0</v>
      </c>
      <c r="M1877" s="2642">
        <f t="shared" si="493"/>
        <v>0</v>
      </c>
      <c r="N1877" s="2642">
        <f t="shared" si="493"/>
        <v>0</v>
      </c>
      <c r="O1877" s="2642">
        <f t="shared" si="493"/>
        <v>0</v>
      </c>
      <c r="P1877" s="2643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2" t="s">
        <v>104</v>
      </c>
      <c r="E1878" s="2663"/>
      <c r="F1878" s="2632"/>
      <c r="G1878" s="2664">
        <f t="shared" ref="G1878:P1878" si="494">SUM(G1872:G1877)</f>
        <v>2.3417856574208473</v>
      </c>
      <c r="H1878" s="2664">
        <f t="shared" si="494"/>
        <v>2.3092350360459268</v>
      </c>
      <c r="I1878" s="2664">
        <f t="shared" si="494"/>
        <v>3.0086979655935133</v>
      </c>
      <c r="J1878" s="2664">
        <f t="shared" si="494"/>
        <v>3.8199090841906793</v>
      </c>
      <c r="K1878" s="2664">
        <f t="shared" si="494"/>
        <v>4.8206525715129072</v>
      </c>
      <c r="L1878" s="2664">
        <f t="shared" si="494"/>
        <v>6.0138173427423718</v>
      </c>
      <c r="M1878" s="2664">
        <f t="shared" si="494"/>
        <v>7.2649418413130782</v>
      </c>
      <c r="N1878" s="2664">
        <f t="shared" si="494"/>
        <v>8.6585913067968985</v>
      </c>
      <c r="O1878" s="2664">
        <f t="shared" si="494"/>
        <v>10.146459237151731</v>
      </c>
      <c r="P1878" s="2665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3" t="s">
        <v>88</v>
      </c>
      <c r="E1880" s="2635"/>
      <c r="F1880" s="2614"/>
      <c r="G1880" s="2615" t="s">
        <v>502</v>
      </c>
      <c r="H1880" s="2616" t="str">
        <f>INDEX(Vectors[Description], MATCH(G1880,Vectors[Code], 0))</f>
        <v>Hydrogen</v>
      </c>
      <c r="I1880" s="2636"/>
      <c r="J1880" s="2636"/>
      <c r="K1880" s="2636"/>
      <c r="L1880" s="2636"/>
      <c r="M1880" s="2636"/>
      <c r="N1880" s="2636"/>
      <c r="O1880" s="2636"/>
      <c r="P1880" s="2648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7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49">
        <f t="shared" si="495"/>
        <v>2006</v>
      </c>
      <c r="H1881" s="2649">
        <f t="shared" si="495"/>
        <v>2010</v>
      </c>
      <c r="I1881" s="2649">
        <f t="shared" si="495"/>
        <v>2015</v>
      </c>
      <c r="J1881" s="2649">
        <f t="shared" si="495"/>
        <v>2020</v>
      </c>
      <c r="K1881" s="2649">
        <f t="shared" si="495"/>
        <v>2025</v>
      </c>
      <c r="L1881" s="2649">
        <f t="shared" si="495"/>
        <v>2030</v>
      </c>
      <c r="M1881" s="2649">
        <f t="shared" si="495"/>
        <v>2035</v>
      </c>
      <c r="N1881" s="2649">
        <f t="shared" si="495"/>
        <v>2040</v>
      </c>
      <c r="O1881" s="2649">
        <f t="shared" si="495"/>
        <v>2045</v>
      </c>
      <c r="P1881" s="2650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1" t="s">
        <v>1333</v>
      </c>
      <c r="E1882" s="2622" t="s">
        <v>88</v>
      </c>
      <c r="F1882" s="2629" t="s">
        <v>463</v>
      </c>
      <c r="G1882" s="2652">
        <f t="shared" ref="G1882:P1886" si="496">SUMIFS(G$1816:G$1845,$D$1816:$D$1845,$D$1882:$D$1886,$E$1816:$E$1845,$E$1882:$E$1886,$F$1816:$F$1845,$F$1882:$F$1886)</f>
        <v>0</v>
      </c>
      <c r="H1882" s="2652">
        <f t="shared" si="496"/>
        <v>0</v>
      </c>
      <c r="I1882" s="2652">
        <f t="shared" si="496"/>
        <v>0</v>
      </c>
      <c r="J1882" s="2652">
        <f t="shared" si="496"/>
        <v>0</v>
      </c>
      <c r="K1882" s="2652">
        <f t="shared" si="496"/>
        <v>0</v>
      </c>
      <c r="L1882" s="2652">
        <f t="shared" si="496"/>
        <v>0</v>
      </c>
      <c r="M1882" s="2652">
        <f t="shared" si="496"/>
        <v>0</v>
      </c>
      <c r="N1882" s="2652">
        <f t="shared" si="496"/>
        <v>0</v>
      </c>
      <c r="O1882" s="2652">
        <f t="shared" si="496"/>
        <v>0</v>
      </c>
      <c r="P1882" s="2653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1" t="s">
        <v>458</v>
      </c>
      <c r="E1883" s="2622" t="s">
        <v>88</v>
      </c>
      <c r="F1883" s="2629" t="s">
        <v>463</v>
      </c>
      <c r="G1883" s="2652">
        <f t="shared" si="496"/>
        <v>0</v>
      </c>
      <c r="H1883" s="2652">
        <f t="shared" si="496"/>
        <v>0</v>
      </c>
      <c r="I1883" s="2652">
        <f t="shared" si="496"/>
        <v>0</v>
      </c>
      <c r="J1883" s="2652">
        <f t="shared" si="496"/>
        <v>0</v>
      </c>
      <c r="K1883" s="2652">
        <f t="shared" si="496"/>
        <v>0</v>
      </c>
      <c r="L1883" s="2652">
        <f t="shared" si="496"/>
        <v>0</v>
      </c>
      <c r="M1883" s="2652">
        <f t="shared" si="496"/>
        <v>0</v>
      </c>
      <c r="N1883" s="2652">
        <f t="shared" si="496"/>
        <v>0</v>
      </c>
      <c r="O1883" s="2652">
        <f t="shared" si="496"/>
        <v>0</v>
      </c>
      <c r="P1883" s="2653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1" t="s">
        <v>459</v>
      </c>
      <c r="E1884" s="2622" t="s">
        <v>88</v>
      </c>
      <c r="F1884" s="2629" t="s">
        <v>463</v>
      </c>
      <c r="G1884" s="2652">
        <f t="shared" si="496"/>
        <v>0</v>
      </c>
      <c r="H1884" s="2652">
        <f t="shared" si="496"/>
        <v>0</v>
      </c>
      <c r="I1884" s="2652">
        <f t="shared" si="496"/>
        <v>0</v>
      </c>
      <c r="J1884" s="2652">
        <f t="shared" si="496"/>
        <v>0</v>
      </c>
      <c r="K1884" s="2652">
        <f t="shared" si="496"/>
        <v>0</v>
      </c>
      <c r="L1884" s="2652">
        <f t="shared" si="496"/>
        <v>0</v>
      </c>
      <c r="M1884" s="2652">
        <f t="shared" si="496"/>
        <v>0</v>
      </c>
      <c r="N1884" s="2652">
        <f t="shared" si="496"/>
        <v>0</v>
      </c>
      <c r="O1884" s="2652">
        <f t="shared" si="496"/>
        <v>0</v>
      </c>
      <c r="P1884" s="2653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1" t="s">
        <v>1334</v>
      </c>
      <c r="E1885" s="2622" t="s">
        <v>88</v>
      </c>
      <c r="F1885" s="2629" t="s">
        <v>463</v>
      </c>
      <c r="G1885" s="2652">
        <f t="shared" si="496"/>
        <v>0</v>
      </c>
      <c r="H1885" s="2652">
        <f t="shared" si="496"/>
        <v>0</v>
      </c>
      <c r="I1885" s="2652">
        <f t="shared" si="496"/>
        <v>0</v>
      </c>
      <c r="J1885" s="2652">
        <f t="shared" si="496"/>
        <v>0</v>
      </c>
      <c r="K1885" s="2652">
        <f t="shared" si="496"/>
        <v>0</v>
      </c>
      <c r="L1885" s="2652">
        <f t="shared" si="496"/>
        <v>0</v>
      </c>
      <c r="M1885" s="2652">
        <f t="shared" si="496"/>
        <v>0</v>
      </c>
      <c r="N1885" s="2652">
        <f t="shared" si="496"/>
        <v>0</v>
      </c>
      <c r="O1885" s="2652">
        <f t="shared" si="496"/>
        <v>0</v>
      </c>
      <c r="P1885" s="2653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1" t="s">
        <v>1335</v>
      </c>
      <c r="E1886" s="2622" t="s">
        <v>88</v>
      </c>
      <c r="F1886" s="2629" t="s">
        <v>463</v>
      </c>
      <c r="G1886" s="2652">
        <f t="shared" si="496"/>
        <v>0</v>
      </c>
      <c r="H1886" s="2652">
        <f t="shared" si="496"/>
        <v>0</v>
      </c>
      <c r="I1886" s="2652">
        <f t="shared" si="496"/>
        <v>0</v>
      </c>
      <c r="J1886" s="2652">
        <f t="shared" si="496"/>
        <v>0</v>
      </c>
      <c r="K1886" s="2652">
        <f t="shared" si="496"/>
        <v>0</v>
      </c>
      <c r="L1886" s="2652">
        <f t="shared" si="496"/>
        <v>0</v>
      </c>
      <c r="M1886" s="2652">
        <f t="shared" si="496"/>
        <v>0</v>
      </c>
      <c r="N1886" s="2652">
        <f t="shared" si="496"/>
        <v>0</v>
      </c>
      <c r="O1886" s="2652">
        <f t="shared" si="496"/>
        <v>0</v>
      </c>
      <c r="P1886" s="2653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4" t="s">
        <v>104</v>
      </c>
      <c r="E1887" s="2645"/>
      <c r="F1887" s="2655"/>
      <c r="G1887" s="2646">
        <f t="shared" ref="G1887:P1887" si="497">SUM(G1882:G1886)</f>
        <v>0</v>
      </c>
      <c r="H1887" s="2646">
        <f t="shared" si="497"/>
        <v>0</v>
      </c>
      <c r="I1887" s="2646">
        <f t="shared" si="497"/>
        <v>0</v>
      </c>
      <c r="J1887" s="2646">
        <f t="shared" si="497"/>
        <v>0</v>
      </c>
      <c r="K1887" s="2646">
        <f t="shared" si="497"/>
        <v>0</v>
      </c>
      <c r="L1887" s="2646">
        <f t="shared" si="497"/>
        <v>0</v>
      </c>
      <c r="M1887" s="2646">
        <f t="shared" si="497"/>
        <v>0</v>
      </c>
      <c r="N1887" s="2646">
        <f t="shared" si="497"/>
        <v>0</v>
      </c>
      <c r="O1887" s="2646">
        <f t="shared" si="497"/>
        <v>0</v>
      </c>
      <c r="P1887" s="2647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3" t="s">
        <v>414</v>
      </c>
      <c r="E1889" s="2635"/>
      <c r="F1889" s="2656"/>
      <c r="G1889" s="2615" t="s">
        <v>55</v>
      </c>
      <c r="H1889" s="2616" t="str">
        <f>INDEX(Vectors[Description], MATCH(G1889,Vectors[Code], 0))</f>
        <v>Natural gas</v>
      </c>
      <c r="I1889" s="2636"/>
      <c r="J1889" s="2636"/>
      <c r="K1889" s="2636"/>
      <c r="L1889" s="2636"/>
      <c r="M1889" s="2636"/>
      <c r="N1889" s="2636"/>
      <c r="O1889" s="2636"/>
      <c r="P1889" s="2648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7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7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1" t="s">
        <v>459</v>
      </c>
      <c r="E1891" s="1781" t="s">
        <v>2576</v>
      </c>
      <c r="F1891" s="2628" t="s">
        <v>1312</v>
      </c>
      <c r="G1891" s="2652">
        <f t="shared" ref="G1891:P1893" si="499">SUMIFS(G$1816:G$1845,$D$1816:$D$1845,$D$1891:$D$1893,$E$1816:$E$1845,$E$1891:$E$1893,$F$1816:$F$1845,$F$1891:$F$1893)</f>
        <v>0</v>
      </c>
      <c r="H1891" s="2652">
        <f t="shared" si="499"/>
        <v>0</v>
      </c>
      <c r="I1891" s="2652">
        <f t="shared" si="499"/>
        <v>3.683165579669159E-3</v>
      </c>
      <c r="J1891" s="2652">
        <f t="shared" si="499"/>
        <v>7.507759325938352E-3</v>
      </c>
      <c r="K1891" s="2652">
        <f t="shared" si="499"/>
        <v>1.0267924352785951E-2</v>
      </c>
      <c r="L1891" s="2652">
        <f t="shared" si="499"/>
        <v>1.2783024457464421E-2</v>
      </c>
      <c r="M1891" s="2652">
        <f t="shared" si="499"/>
        <v>1.4392726832520237E-2</v>
      </c>
      <c r="N1891" s="2652">
        <f t="shared" si="499"/>
        <v>1.5427497129078935E-2</v>
      </c>
      <c r="O1891" s="2652">
        <f t="shared" si="499"/>
        <v>1.545633521248151E-2</v>
      </c>
      <c r="P1891" s="2653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1" t="s">
        <v>1334</v>
      </c>
      <c r="E1892" s="1781" t="s">
        <v>2576</v>
      </c>
      <c r="F1892" s="2628" t="s">
        <v>1312</v>
      </c>
      <c r="G1892" s="2652">
        <f t="shared" si="499"/>
        <v>0</v>
      </c>
      <c r="H1892" s="2652">
        <f t="shared" si="499"/>
        <v>0</v>
      </c>
      <c r="I1892" s="2652">
        <f t="shared" si="499"/>
        <v>1.8713956208419504E-2</v>
      </c>
      <c r="J1892" s="2652">
        <f t="shared" si="499"/>
        <v>3.2904365997049906E-2</v>
      </c>
      <c r="K1892" s="2652">
        <f t="shared" si="499"/>
        <v>4.955125204246795E-2</v>
      </c>
      <c r="L1892" s="2652">
        <f t="shared" si="499"/>
        <v>6.7084099893667579E-2</v>
      </c>
      <c r="M1892" s="2652">
        <f t="shared" si="499"/>
        <v>8.030220534962125E-2</v>
      </c>
      <c r="N1892" s="2652">
        <f t="shared" si="499"/>
        <v>9.2696782780380432E-2</v>
      </c>
      <c r="O1892" s="2652">
        <f t="shared" si="499"/>
        <v>0.10280537434913527</v>
      </c>
      <c r="P1892" s="2653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1" t="s">
        <v>1335</v>
      </c>
      <c r="E1893" s="1781" t="s">
        <v>2576</v>
      </c>
      <c r="F1893" s="2628" t="s">
        <v>1312</v>
      </c>
      <c r="G1893" s="2652">
        <f t="shared" si="499"/>
        <v>0</v>
      </c>
      <c r="H1893" s="2652">
        <f t="shared" si="499"/>
        <v>0</v>
      </c>
      <c r="I1893" s="2652">
        <f t="shared" si="499"/>
        <v>0</v>
      </c>
      <c r="J1893" s="2652">
        <f t="shared" si="499"/>
        <v>0</v>
      </c>
      <c r="K1893" s="2652">
        <f t="shared" si="499"/>
        <v>0</v>
      </c>
      <c r="L1893" s="2652">
        <f t="shared" si="499"/>
        <v>0</v>
      </c>
      <c r="M1893" s="2652">
        <f t="shared" si="499"/>
        <v>0</v>
      </c>
      <c r="N1893" s="2652">
        <f t="shared" si="499"/>
        <v>0</v>
      </c>
      <c r="O1893" s="2652">
        <f t="shared" si="499"/>
        <v>0</v>
      </c>
      <c r="P1893" s="2653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4" t="s">
        <v>104</v>
      </c>
      <c r="E1894" s="5314"/>
      <c r="F1894" s="5315"/>
      <c r="G1894" s="5316">
        <f t="shared" ref="G1894:P1894" si="500">SUM(G1891:G1893)</f>
        <v>0</v>
      </c>
      <c r="H1894" s="5316">
        <f t="shared" si="500"/>
        <v>0</v>
      </c>
      <c r="I1894" s="5316">
        <f t="shared" si="500"/>
        <v>2.2397121788088663E-2</v>
      </c>
      <c r="J1894" s="5316">
        <f t="shared" si="500"/>
        <v>4.0412125322988254E-2</v>
      </c>
      <c r="K1894" s="5316">
        <f t="shared" si="500"/>
        <v>5.9819176395253901E-2</v>
      </c>
      <c r="L1894" s="5316">
        <f t="shared" si="500"/>
        <v>7.9867124351131996E-2</v>
      </c>
      <c r="M1894" s="5316">
        <f t="shared" si="500"/>
        <v>9.4694932182141492E-2</v>
      </c>
      <c r="N1894" s="5316">
        <f t="shared" si="500"/>
        <v>0.10812427990945937</v>
      </c>
      <c r="O1894" s="5316">
        <f t="shared" si="500"/>
        <v>0.11826170956161677</v>
      </c>
      <c r="P1894" s="5317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6" t="s">
        <v>2632</v>
      </c>
      <c r="E1895" s="2539" t="s">
        <v>2633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58" t="s">
        <v>104</v>
      </c>
      <c r="E1896" s="2659"/>
      <c r="F1896" s="2660"/>
      <c r="G1896" s="2661">
        <f t="shared" ref="G1896:P1896" si="502">SUM(G1894,G1887,G1878,G1868)</f>
        <v>356.65251322881954</v>
      </c>
      <c r="H1896" s="2661">
        <f t="shared" si="502"/>
        <v>430.99262133044761</v>
      </c>
      <c r="I1896" s="2661">
        <f t="shared" si="502"/>
        <v>517.41843631934614</v>
      </c>
      <c r="J1896" s="2661">
        <f t="shared" si="502"/>
        <v>606.97669695564832</v>
      </c>
      <c r="K1896" s="2661">
        <f t="shared" si="502"/>
        <v>693.92238719620161</v>
      </c>
      <c r="L1896" s="2661">
        <f t="shared" si="502"/>
        <v>779.99612523526594</v>
      </c>
      <c r="M1896" s="2661">
        <f t="shared" si="502"/>
        <v>865.55039319499224</v>
      </c>
      <c r="N1896" s="2661">
        <f t="shared" si="502"/>
        <v>950.44937367889077</v>
      </c>
      <c r="O1896" s="2661">
        <f t="shared" si="502"/>
        <v>1052.1976606302042</v>
      </c>
      <c r="P1896" s="2661">
        <f t="shared" si="502"/>
        <v>1116.0544798067501</v>
      </c>
      <c r="Q1896" s="2680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08">
        <v>7</v>
      </c>
      <c r="B1898" s="1733" t="s">
        <v>1794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2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4" t="s">
        <v>21</v>
      </c>
      <c r="E1900" s="2667"/>
      <c r="F1900" s="2668"/>
      <c r="G1900" s="2675">
        <f t="shared" ref="G1900:P1900" si="504">SUM(G1816:G1841)</f>
        <v>354.31072757139867</v>
      </c>
      <c r="H1900" s="2675">
        <f t="shared" si="504"/>
        <v>428.68338629440166</v>
      </c>
      <c r="I1900" s="2675">
        <f t="shared" si="504"/>
        <v>515.14988956001901</v>
      </c>
      <c r="J1900" s="2675">
        <f t="shared" si="504"/>
        <v>604.74883847303943</v>
      </c>
      <c r="K1900" s="2675">
        <f t="shared" si="504"/>
        <v>691.73521699031164</v>
      </c>
      <c r="L1900" s="2675">
        <f t="shared" si="504"/>
        <v>777.84964330609478</v>
      </c>
      <c r="M1900" s="2675">
        <f t="shared" si="504"/>
        <v>863.44459954253944</v>
      </c>
      <c r="N1900" s="2675">
        <f t="shared" si="504"/>
        <v>948.38426830315666</v>
      </c>
      <c r="O1900" s="2675">
        <f t="shared" si="504"/>
        <v>1050.1732435311887</v>
      </c>
      <c r="P1900" s="2675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1"/>
      <c r="E1903" s="2437"/>
      <c r="F1903" s="2672"/>
      <c r="G1903" s="2676">
        <f t="shared" ref="G1903:P1903" si="507">SUM(G1900:G1902)</f>
        <v>434.66251322881953</v>
      </c>
      <c r="H1903" s="2676">
        <f t="shared" si="507"/>
        <v>509.0026213304476</v>
      </c>
      <c r="I1903" s="2676">
        <f t="shared" si="507"/>
        <v>595.42843631934625</v>
      </c>
      <c r="J1903" s="2676">
        <f t="shared" si="507"/>
        <v>684.98669695564809</v>
      </c>
      <c r="K1903" s="2676">
        <f t="shared" si="507"/>
        <v>771.9323871962016</v>
      </c>
      <c r="L1903" s="2676">
        <f t="shared" si="507"/>
        <v>858.00612523526604</v>
      </c>
      <c r="M1903" s="2676">
        <f t="shared" si="507"/>
        <v>943.56039319499212</v>
      </c>
      <c r="N1903" s="2676">
        <f t="shared" si="507"/>
        <v>1028.4593736788906</v>
      </c>
      <c r="O1903" s="2676">
        <f t="shared" si="507"/>
        <v>1130.2076606302041</v>
      </c>
      <c r="P1903" s="2676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7"/>
      <c r="H1904" s="2677"/>
      <c r="I1904" s="2677"/>
      <c r="J1904" s="2677"/>
      <c r="K1904" s="2677"/>
      <c r="L1904" s="2677"/>
      <c r="M1904" s="2677"/>
      <c r="N1904" s="2677"/>
      <c r="O1904" s="2677"/>
      <c r="P1904" s="2677"/>
      <c r="T1904" s="1631"/>
      <c r="U1904" s="1631"/>
      <c r="V1904" s="1631"/>
    </row>
    <row r="1905" spans="1:22" s="1662" customFormat="1" hidden="1" outlineLevel="1">
      <c r="A1905" s="1631"/>
      <c r="D1905" s="2666" t="str">
        <f>H1850</f>
        <v>Liquid hydrocarbons</v>
      </c>
      <c r="E1905" s="2667"/>
      <c r="F1905" s="2668"/>
      <c r="G1905" s="5313">
        <f>G1890</f>
        <v>2006</v>
      </c>
      <c r="H1905" s="5313">
        <f t="shared" ref="H1905:P1905" si="508">H1890</f>
        <v>2010</v>
      </c>
      <c r="I1905" s="5313">
        <f t="shared" si="508"/>
        <v>2015</v>
      </c>
      <c r="J1905" s="5313">
        <f t="shared" si="508"/>
        <v>2020</v>
      </c>
      <c r="K1905" s="5313">
        <f t="shared" si="508"/>
        <v>2025</v>
      </c>
      <c r="L1905" s="5313">
        <f t="shared" si="508"/>
        <v>2030</v>
      </c>
      <c r="M1905" s="5313">
        <f t="shared" si="508"/>
        <v>2035</v>
      </c>
      <c r="N1905" s="5313">
        <f t="shared" si="508"/>
        <v>2040</v>
      </c>
      <c r="O1905" s="5313">
        <f t="shared" si="508"/>
        <v>2045</v>
      </c>
      <c r="P1905" s="5313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2</v>
      </c>
      <c r="G1906" s="2669">
        <f t="shared" ref="G1906:P1909" si="509">SUMIFS(G$1816:G$1845,$E$1816:$E$1845,$E$1906:$E$1909)</f>
        <v>26.465719940059437</v>
      </c>
      <c r="H1906" s="2669">
        <f t="shared" si="509"/>
        <v>49.660898877434846</v>
      </c>
      <c r="I1906" s="2669">
        <f t="shared" si="509"/>
        <v>55.560328188923975</v>
      </c>
      <c r="J1906" s="2669">
        <f t="shared" si="509"/>
        <v>71.309145802865032</v>
      </c>
      <c r="K1906" s="2669">
        <f t="shared" si="509"/>
        <v>85.183275272851134</v>
      </c>
      <c r="L1906" s="2669">
        <f t="shared" si="509"/>
        <v>100.444094362686</v>
      </c>
      <c r="M1906" s="2669">
        <f t="shared" si="509"/>
        <v>116.40306784510432</v>
      </c>
      <c r="N1906" s="2669">
        <f t="shared" si="509"/>
        <v>133.2970624016059</v>
      </c>
      <c r="O1906" s="2669">
        <f t="shared" si="509"/>
        <v>157.03052309321194</v>
      </c>
      <c r="P1906" s="2669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4</v>
      </c>
      <c r="F1907" s="1773" t="s">
        <v>1366</v>
      </c>
      <c r="G1907" s="2669">
        <f t="shared" si="509"/>
        <v>327.84500763133923</v>
      </c>
      <c r="H1907" s="2669">
        <f t="shared" si="509"/>
        <v>379.02248741696684</v>
      </c>
      <c r="I1907" s="2669">
        <f t="shared" si="509"/>
        <v>458.82701304304067</v>
      </c>
      <c r="J1907" s="2669">
        <f t="shared" si="509"/>
        <v>531.80722994326959</v>
      </c>
      <c r="K1907" s="2669">
        <f t="shared" si="509"/>
        <v>603.85864017544225</v>
      </c>
      <c r="L1907" s="2669">
        <f t="shared" si="509"/>
        <v>673.4583464054864</v>
      </c>
      <c r="M1907" s="2669">
        <f t="shared" si="509"/>
        <v>741.78768857639272</v>
      </c>
      <c r="N1907" s="2669">
        <f t="shared" si="509"/>
        <v>808.3855956905785</v>
      </c>
      <c r="O1907" s="2669">
        <f t="shared" si="509"/>
        <v>884.90241659027879</v>
      </c>
      <c r="P1907" s="2669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8</v>
      </c>
      <c r="F1908" s="1773" t="s">
        <v>1350</v>
      </c>
      <c r="G1908" s="2669">
        <f t="shared" si="509"/>
        <v>77.540000000000006</v>
      </c>
      <c r="H1908" s="2669">
        <f t="shared" si="509"/>
        <v>77.540000000000006</v>
      </c>
      <c r="I1908" s="2669">
        <f t="shared" si="509"/>
        <v>77.540000000000006</v>
      </c>
      <c r="J1908" s="2669">
        <f t="shared" si="509"/>
        <v>77.540000000000006</v>
      </c>
      <c r="K1908" s="2669">
        <f t="shared" si="509"/>
        <v>77.540000000000006</v>
      </c>
      <c r="L1908" s="2669">
        <f t="shared" si="509"/>
        <v>77.540000000000006</v>
      </c>
      <c r="M1908" s="2669">
        <f t="shared" si="509"/>
        <v>77.540000000000006</v>
      </c>
      <c r="N1908" s="2669">
        <f t="shared" si="509"/>
        <v>77.540000000000006</v>
      </c>
      <c r="O1908" s="2669">
        <f t="shared" si="509"/>
        <v>77.540000000000006</v>
      </c>
      <c r="P1908" s="2669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7</v>
      </c>
      <c r="F1909" s="1773" t="s">
        <v>1714</v>
      </c>
      <c r="G1909" s="2669">
        <f t="shared" si="509"/>
        <v>0.47</v>
      </c>
      <c r="H1909" s="2669">
        <f t="shared" si="509"/>
        <v>0.47</v>
      </c>
      <c r="I1909" s="2669">
        <f t="shared" si="509"/>
        <v>0.47</v>
      </c>
      <c r="J1909" s="2669">
        <f t="shared" si="509"/>
        <v>0.47</v>
      </c>
      <c r="K1909" s="2669">
        <f t="shared" si="509"/>
        <v>0.47</v>
      </c>
      <c r="L1909" s="2669">
        <f t="shared" si="509"/>
        <v>0.47</v>
      </c>
      <c r="M1909" s="2669">
        <f t="shared" si="509"/>
        <v>0.47</v>
      </c>
      <c r="N1909" s="2669">
        <f t="shared" si="509"/>
        <v>0.47</v>
      </c>
      <c r="O1909" s="2669">
        <f t="shared" si="509"/>
        <v>0.47</v>
      </c>
      <c r="P1909" s="2669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69">
        <f t="shared" ref="G1910:P1910" si="510">G1887</f>
        <v>0</v>
      </c>
      <c r="H1910" s="2669">
        <f t="shared" si="510"/>
        <v>0</v>
      </c>
      <c r="I1910" s="2669">
        <f t="shared" si="510"/>
        <v>0</v>
      </c>
      <c r="J1910" s="2669">
        <f t="shared" si="510"/>
        <v>0</v>
      </c>
      <c r="K1910" s="2669">
        <f t="shared" si="510"/>
        <v>0</v>
      </c>
      <c r="L1910" s="2669">
        <f t="shared" si="510"/>
        <v>0</v>
      </c>
      <c r="M1910" s="2669">
        <f t="shared" si="510"/>
        <v>0</v>
      </c>
      <c r="N1910" s="2669">
        <f t="shared" si="510"/>
        <v>0</v>
      </c>
      <c r="O1910" s="2669">
        <f t="shared" si="510"/>
        <v>0</v>
      </c>
      <c r="P1910" s="2669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3</v>
      </c>
      <c r="G1911" s="2669">
        <f t="shared" ref="G1911:P1911" si="511">G1878</f>
        <v>2.3417856574208473</v>
      </c>
      <c r="H1911" s="2669">
        <f t="shared" si="511"/>
        <v>2.3092350360459268</v>
      </c>
      <c r="I1911" s="2669">
        <f t="shared" si="511"/>
        <v>3.0086979655935133</v>
      </c>
      <c r="J1911" s="2669">
        <f t="shared" si="511"/>
        <v>3.8199090841906793</v>
      </c>
      <c r="K1911" s="2669">
        <f t="shared" si="511"/>
        <v>4.8206525715129072</v>
      </c>
      <c r="L1911" s="2669">
        <f t="shared" si="511"/>
        <v>6.0138173427423718</v>
      </c>
      <c r="M1911" s="2669">
        <f t="shared" si="511"/>
        <v>7.2649418413130782</v>
      </c>
      <c r="N1911" s="2669">
        <f t="shared" si="511"/>
        <v>8.6585913067968985</v>
      </c>
      <c r="O1911" s="2669">
        <f t="shared" si="511"/>
        <v>10.146459237151731</v>
      </c>
      <c r="P1911" s="2669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2</v>
      </c>
      <c r="G1912" s="2669">
        <f t="shared" ref="G1912:P1912" si="512">G1894</f>
        <v>0</v>
      </c>
      <c r="H1912" s="2669">
        <f t="shared" si="512"/>
        <v>0</v>
      </c>
      <c r="I1912" s="2669">
        <f t="shared" si="512"/>
        <v>2.2397121788088663E-2</v>
      </c>
      <c r="J1912" s="2669">
        <f t="shared" si="512"/>
        <v>4.0412125322988254E-2</v>
      </c>
      <c r="K1912" s="2669">
        <f t="shared" si="512"/>
        <v>5.9819176395253901E-2</v>
      </c>
      <c r="L1912" s="2669">
        <f t="shared" si="512"/>
        <v>7.9867124351131996E-2</v>
      </c>
      <c r="M1912" s="2669">
        <f t="shared" si="512"/>
        <v>9.4694932182141492E-2</v>
      </c>
      <c r="N1912" s="2669">
        <f t="shared" si="512"/>
        <v>0.10812427990945937</v>
      </c>
      <c r="O1912" s="2669">
        <f t="shared" si="512"/>
        <v>0.11826170956161677</v>
      </c>
      <c r="P1912" s="2669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1"/>
      <c r="E1913" s="2437"/>
      <c r="F1913" s="2672"/>
      <c r="G1913" s="2673">
        <f t="shared" ref="G1913:P1913" si="513">SUM(G1906:G1912)</f>
        <v>434.66251322881959</v>
      </c>
      <c r="H1913" s="2673">
        <f t="shared" si="513"/>
        <v>509.00262133044765</v>
      </c>
      <c r="I1913" s="2673">
        <f t="shared" si="513"/>
        <v>595.42843631934636</v>
      </c>
      <c r="J1913" s="2673">
        <f t="shared" si="513"/>
        <v>684.98669695564831</v>
      </c>
      <c r="K1913" s="2673">
        <f t="shared" si="513"/>
        <v>771.9323871962016</v>
      </c>
      <c r="L1913" s="2673">
        <f t="shared" si="513"/>
        <v>858.00612523526593</v>
      </c>
      <c r="M1913" s="2673">
        <f t="shared" si="513"/>
        <v>943.56039319499234</v>
      </c>
      <c r="N1913" s="2673">
        <f t="shared" si="513"/>
        <v>1028.4593736788906</v>
      </c>
      <c r="O1913" s="2673">
        <f t="shared" si="513"/>
        <v>1130.2076606302041</v>
      </c>
      <c r="P1913" s="2673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1">
        <f>G1890</f>
        <v>2006</v>
      </c>
      <c r="H1915" s="5311">
        <f t="shared" ref="H1915:P1915" si="514">H1890</f>
        <v>2010</v>
      </c>
      <c r="I1915" s="5311">
        <f t="shared" si="514"/>
        <v>2015</v>
      </c>
      <c r="J1915" s="5311">
        <f t="shared" si="514"/>
        <v>2020</v>
      </c>
      <c r="K1915" s="5311">
        <f t="shared" si="514"/>
        <v>2025</v>
      </c>
      <c r="L1915" s="5311">
        <f t="shared" si="514"/>
        <v>2030</v>
      </c>
      <c r="M1915" s="5311">
        <f t="shared" si="514"/>
        <v>2035</v>
      </c>
      <c r="N1915" s="5311">
        <f t="shared" si="514"/>
        <v>2040</v>
      </c>
      <c r="O1915" s="5311">
        <f t="shared" si="514"/>
        <v>2045</v>
      </c>
      <c r="P1915" s="5311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39" t="s">
        <v>1352</v>
      </c>
      <c r="G1916" s="2669">
        <f>INDEX(EF[CO2],MATCH($F1916,EF[Fuel Code],0))*SUMIF($F$1906:$F$1912,$F1916,G$1906:G$1912)</f>
        <v>1.9602285390844003</v>
      </c>
      <c r="H1916" s="2669">
        <f>INDEX(EF[CO2],MATCH($F1916,EF[Fuel Code],0))*SUMIF($F$1906:$F$1909,$F1916,H$1906:H$1909)</f>
        <v>3.6782188988853033</v>
      </c>
      <c r="I1916" s="2669">
        <f>INDEX(EF[CO2],MATCH($F1916,EF[Fuel Code],0))*SUMIF($F$1906:$F$1909,$F1916,I$1906:I$1909)</f>
        <v>4.1151701598705754</v>
      </c>
      <c r="J1916" s="2669">
        <f>INDEX(EF[CO2],MATCH($F1916,EF[Fuel Code],0))*SUMIF($F$1906:$F$1909,$F1916,J$1906:J$1909)</f>
        <v>5.2816331094370632</v>
      </c>
      <c r="K1916" s="2669">
        <f>INDEX(EF[CO2],MATCH($F1916,EF[Fuel Code],0))*SUMIF($F$1906:$F$1909,$F1916,K$1906:K$1909)</f>
        <v>6.3092440946516826</v>
      </c>
      <c r="L1916" s="2669">
        <f>INDEX(EF[CO2],MATCH($F1916,EF[Fuel Code],0))*SUMIF($F$1906:$F$1909,$F1916,L$1906:L$1909)</f>
        <v>7.4395626039327549</v>
      </c>
      <c r="M1916" s="2669">
        <f>INDEX(EF[CO2],MATCH($F1916,EF[Fuel Code],0))*SUMIF($F$1906:$F$1909,$F1916,M$1906:M$1909)</f>
        <v>8.6215911051629881</v>
      </c>
      <c r="N1916" s="2669">
        <f>INDEX(EF[CO2],MATCH($F1916,EF[Fuel Code],0))*SUMIF($F$1906:$F$1909,$F1916,N$1906:N$1909)</f>
        <v>9.872873531781023</v>
      </c>
      <c r="O1916" s="2669">
        <f>INDEX(EF[CO2],MATCH($F1916,EF[Fuel Code],0))*SUMIF($F$1906:$F$1909,$F1916,O$1906:O$1909)</f>
        <v>11.630732644788001</v>
      </c>
      <c r="P1916" s="2669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4</v>
      </c>
      <c r="F1917" s="2539" t="s">
        <v>1366</v>
      </c>
      <c r="G1917" s="2669">
        <f>INDEX(EF[CO2],MATCH($F1917,EF[Fuel Code],0))*SUMIF($F$1906:$F$1912,$F1917,G$1906:G$1912)</f>
        <v>22.719659028851808</v>
      </c>
      <c r="H1917" s="2669">
        <f>INDEX(EF[CO2],MATCH($F1917,EF[Fuel Code],0))*SUMIF($F$1906:$F$1909,$F1917,H$1906:H$1909)</f>
        <v>26.266258377995801</v>
      </c>
      <c r="I1917" s="2669">
        <f>INDEX(EF[CO2],MATCH($F1917,EF[Fuel Code],0))*SUMIF($F$1906:$F$1909,$F1917,I$1906:I$1909)</f>
        <v>31.796712003882718</v>
      </c>
      <c r="J1917" s="2669">
        <f>INDEX(EF[CO2],MATCH($F1917,EF[Fuel Code],0))*SUMIF($F$1906:$F$1909,$F1917,J$1906:J$1909)</f>
        <v>36.854241035068583</v>
      </c>
      <c r="K1917" s="2669">
        <f>INDEX(EF[CO2],MATCH($F1917,EF[Fuel Code],0))*SUMIF($F$1906:$F$1909,$F1917,K$1906:K$1909)</f>
        <v>41.847403764158145</v>
      </c>
      <c r="L1917" s="2669">
        <f>INDEX(EF[CO2],MATCH($F1917,EF[Fuel Code],0))*SUMIF($F$1906:$F$1909,$F1917,L$1906:L$1909)</f>
        <v>46.670663405900207</v>
      </c>
      <c r="M1917" s="2669">
        <f>INDEX(EF[CO2],MATCH($F1917,EF[Fuel Code],0))*SUMIF($F$1906:$F$1909,$F1917,M$1906:M$1909)</f>
        <v>51.405886818344015</v>
      </c>
      <c r="N1917" s="2669">
        <f>INDEX(EF[CO2],MATCH($F1917,EF[Fuel Code],0))*SUMIF($F$1906:$F$1909,$F1917,N$1906:N$1909)</f>
        <v>56.021121781357088</v>
      </c>
      <c r="O1917" s="2669">
        <f>INDEX(EF[CO2],MATCH($F1917,EF[Fuel Code],0))*SUMIF($F$1906:$F$1909,$F1917,O$1906:O$1909)</f>
        <v>61.323737469706323</v>
      </c>
      <c r="P1917" s="2669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8</v>
      </c>
      <c r="F1918" s="2539" t="s">
        <v>1350</v>
      </c>
      <c r="G1918" s="2669">
        <f>INDEX(EF[CO2],MATCH($F1918,EF[Fuel Code],0))*SUMIF($F$1906:$F$1912,$F1918,G$1906:G$1912)</f>
        <v>5.7431319180000004</v>
      </c>
      <c r="H1918" s="2669">
        <f>INDEX(EF[CO2],MATCH($F1918,EF[Fuel Code],0))*SUMIF($F$1906:$F$1909,$F1918,H$1906:H$1909)</f>
        <v>5.7431319180000004</v>
      </c>
      <c r="I1918" s="2669">
        <f>INDEX(EF[CO2],MATCH($F1918,EF[Fuel Code],0))*SUMIF($F$1906:$F$1909,$F1918,I$1906:I$1909)</f>
        <v>5.7431319180000004</v>
      </c>
      <c r="J1918" s="2669">
        <f>INDEX(EF[CO2],MATCH($F1918,EF[Fuel Code],0))*SUMIF($F$1906:$F$1909,$F1918,J$1906:J$1909)</f>
        <v>5.7431319180000004</v>
      </c>
      <c r="K1918" s="2669">
        <f>INDEX(EF[CO2],MATCH($F1918,EF[Fuel Code],0))*SUMIF($F$1906:$F$1909,$F1918,K$1906:K$1909)</f>
        <v>5.7431319180000004</v>
      </c>
      <c r="L1918" s="2669">
        <f>INDEX(EF[CO2],MATCH($F1918,EF[Fuel Code],0))*SUMIF($F$1906:$F$1909,$F1918,L$1906:L$1909)</f>
        <v>5.7431319180000004</v>
      </c>
      <c r="M1918" s="2669">
        <f>INDEX(EF[CO2],MATCH($F1918,EF[Fuel Code],0))*SUMIF($F$1906:$F$1909,$F1918,M$1906:M$1909)</f>
        <v>5.7431319180000004</v>
      </c>
      <c r="N1918" s="2669">
        <f>INDEX(EF[CO2],MATCH($F1918,EF[Fuel Code],0))*SUMIF($F$1906:$F$1909,$F1918,N$1906:N$1909)</f>
        <v>5.7431319180000004</v>
      </c>
      <c r="O1918" s="2669">
        <f>INDEX(EF[CO2],MATCH($F1918,EF[Fuel Code],0))*SUMIF($F$1906:$F$1909,$F1918,O$1906:O$1909)</f>
        <v>5.7431319180000004</v>
      </c>
      <c r="P1918" s="2669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7</v>
      </c>
      <c r="F1919" s="2539" t="s">
        <v>1714</v>
      </c>
      <c r="G1919" s="2669">
        <f>INDEX(EF[CO2],MATCH($F1919,EF[Fuel Code],0))*SUMIF($F$1906:$F$1909,$F1919,G$1906:G$1909)</f>
        <v>4.4461999999999995E-2</v>
      </c>
      <c r="H1919" s="2669">
        <f>INDEX(EF[CO2],MATCH($F1919,EF[Fuel Code],0))*SUMIF($F$1906:$F$1909,$F1919,H$1906:H$1909)</f>
        <v>4.4461999999999995E-2</v>
      </c>
      <c r="I1919" s="2669">
        <f>INDEX(EF[CO2],MATCH($F1919,EF[Fuel Code],0))*SUMIF($F$1906:$F$1909,$F1919,I$1906:I$1909)</f>
        <v>4.4461999999999995E-2</v>
      </c>
      <c r="J1919" s="2669">
        <f>INDEX(EF[CO2],MATCH($F1919,EF[Fuel Code],0))*SUMIF($F$1906:$F$1909,$F1919,J$1906:J$1909)</f>
        <v>4.4461999999999995E-2</v>
      </c>
      <c r="K1919" s="2669">
        <f>INDEX(EF[CO2],MATCH($F1919,EF[Fuel Code],0))*SUMIF($F$1906:$F$1909,$F1919,K$1906:K$1909)</f>
        <v>4.4461999999999995E-2</v>
      </c>
      <c r="L1919" s="2669">
        <f>INDEX(EF[CO2],MATCH($F1919,EF[Fuel Code],0))*SUMIF($F$1906:$F$1909,$F1919,L$1906:L$1909)</f>
        <v>4.4461999999999995E-2</v>
      </c>
      <c r="M1919" s="2669">
        <f>INDEX(EF[CO2],MATCH($F1919,EF[Fuel Code],0))*SUMIF($F$1906:$F$1909,$F1919,M$1906:M$1909)</f>
        <v>4.4461999999999995E-2</v>
      </c>
      <c r="N1919" s="2669">
        <f>INDEX(EF[CO2],MATCH($F1919,EF[Fuel Code],0))*SUMIF($F$1906:$F$1909,$F1919,N$1906:N$1909)</f>
        <v>4.4461999999999995E-2</v>
      </c>
      <c r="O1919" s="2669">
        <f>INDEX(EF[CO2],MATCH($F1919,EF[Fuel Code],0))*SUMIF($F$1906:$F$1909,$F1919,O$1906:O$1909)</f>
        <v>4.4461999999999995E-2</v>
      </c>
      <c r="P1919" s="2669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2</v>
      </c>
      <c r="G1921" s="2669">
        <f>INDEX(EF[CH4],MATCH($F1921,EF[Fuel Code],0))*SUMIF($F$1906:$F$1912,$F1921,G$1906:G$1912)</f>
        <v>1.6673403562237445E-3</v>
      </c>
      <c r="H1921" s="2669">
        <f>INDEX(EF[CH4],MATCH($F1921,EF[Fuel Code],0))*SUMIF($F$1906:$F$1909,$F1921,H$1906:H$1909)</f>
        <v>3.1286366292783952E-3</v>
      </c>
      <c r="I1921" s="2669">
        <f>INDEX(EF[CH4],MATCH($F1921,EF[Fuel Code],0))*SUMIF($F$1906:$F$1909,$F1921,I$1906:I$1909)</f>
        <v>3.5003006759022105E-3</v>
      </c>
      <c r="J1921" s="2669">
        <f>INDEX(EF[CH4],MATCH($F1921,EF[Fuel Code],0))*SUMIF($F$1906:$F$1909,$F1921,J$1906:J$1909)</f>
        <v>4.4924761855804967E-3</v>
      </c>
      <c r="K1921" s="2669">
        <f>INDEX(EF[CH4],MATCH($F1921,EF[Fuel Code],0))*SUMIF($F$1906:$F$1909,$F1921,K$1906:K$1909)</f>
        <v>5.3665463421896211E-3</v>
      </c>
      <c r="L1921" s="2669">
        <f>INDEX(EF[CH4],MATCH($F1921,EF[Fuel Code],0))*SUMIF($F$1906:$F$1909,$F1921,L$1906:L$1909)</f>
        <v>6.3279779448492182E-3</v>
      </c>
      <c r="M1921" s="2669">
        <f>INDEX(EF[CH4],MATCH($F1921,EF[Fuel Code],0))*SUMIF($F$1906:$F$1909,$F1921,M$1906:M$1909)</f>
        <v>7.3333932742415718E-3</v>
      </c>
      <c r="N1921" s="2669">
        <f>INDEX(EF[CH4],MATCH($F1921,EF[Fuel Code],0))*SUMIF($F$1906:$F$1909,$F1921,N$1906:N$1909)</f>
        <v>8.3977149313011722E-3</v>
      </c>
      <c r="O1921" s="2669">
        <f>INDEX(EF[CH4],MATCH($F1921,EF[Fuel Code],0))*SUMIF($F$1906:$F$1909,$F1921,O$1906:O$1909)</f>
        <v>9.8929229548723515E-3</v>
      </c>
      <c r="P1921" s="2669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4</v>
      </c>
      <c r="F1922" s="1678" t="s">
        <v>1366</v>
      </c>
      <c r="G1922" s="2669">
        <f>INDEX(EF[CH4],MATCH($F1922,EF[Fuel Code],0))*SUMIF($F$1906:$F$1909,$F1922,G$1906:G$1909)</f>
        <v>1.6392250381566963E-3</v>
      </c>
      <c r="H1922" s="2669">
        <f>INDEX(EF[CH4],MATCH($F1922,EF[Fuel Code],0))*SUMIF($F$1906:$F$1909,$F1922,H$1906:H$1909)</f>
        <v>1.8951124370848343E-3</v>
      </c>
      <c r="I1922" s="2669">
        <f>INDEX(EF[CH4],MATCH($F1922,EF[Fuel Code],0))*SUMIF($F$1906:$F$1909,$F1922,I$1906:I$1909)</f>
        <v>2.2941350652152036E-3</v>
      </c>
      <c r="J1922" s="2669">
        <f>INDEX(EF[CH4],MATCH($F1922,EF[Fuel Code],0))*SUMIF($F$1906:$F$1909,$F1922,J$1906:J$1909)</f>
        <v>2.6590361497163483E-3</v>
      </c>
      <c r="K1922" s="2669">
        <f>INDEX(EF[CH4],MATCH($F1922,EF[Fuel Code],0))*SUMIF($F$1906:$F$1909,$F1922,K$1906:K$1909)</f>
        <v>3.0192932008772113E-3</v>
      </c>
      <c r="L1922" s="2669">
        <f>INDEX(EF[CH4],MATCH($F1922,EF[Fuel Code],0))*SUMIF($F$1906:$F$1909,$F1922,L$1906:L$1909)</f>
        <v>3.3672917320274323E-3</v>
      </c>
      <c r="M1922" s="2669">
        <f>INDEX(EF[CH4],MATCH($F1922,EF[Fuel Code],0))*SUMIF($F$1906:$F$1909,$F1922,M$1906:M$1909)</f>
        <v>3.7089384428819639E-3</v>
      </c>
      <c r="N1922" s="2669">
        <f>INDEX(EF[CH4],MATCH($F1922,EF[Fuel Code],0))*SUMIF($F$1906:$F$1909,$F1922,N$1906:N$1909)</f>
        <v>4.0419279784528932E-3</v>
      </c>
      <c r="O1922" s="2669">
        <f>INDEX(EF[CH4],MATCH($F1922,EF[Fuel Code],0))*SUMIF($F$1906:$F$1909,$F1922,O$1906:O$1909)</f>
        <v>4.4245120829513943E-3</v>
      </c>
      <c r="P1922" s="2669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8</v>
      </c>
      <c r="F1923" s="1678" t="s">
        <v>1350</v>
      </c>
      <c r="G1923" s="2669">
        <f>INDEX(EF[CH4],MATCH($F1923,EF[Fuel Code],0))*SUMIF($F$1906:$F$1909,$F1923,G$1906:G$1909)</f>
        <v>4.8850200000000003E-3</v>
      </c>
      <c r="H1923" s="2669">
        <f>INDEX(EF[CH4],MATCH($F1923,EF[Fuel Code],0))*SUMIF($F$1906:$F$1909,$F1923,H$1906:H$1909)</f>
        <v>4.8850200000000003E-3</v>
      </c>
      <c r="I1923" s="2669">
        <f>INDEX(EF[CH4],MATCH($F1923,EF[Fuel Code],0))*SUMIF($F$1906:$F$1909,$F1923,I$1906:I$1909)</f>
        <v>4.8850200000000003E-3</v>
      </c>
      <c r="J1923" s="2669">
        <f>INDEX(EF[CH4],MATCH($F1923,EF[Fuel Code],0))*SUMIF($F$1906:$F$1909,$F1923,J$1906:J$1909)</f>
        <v>4.8850200000000003E-3</v>
      </c>
      <c r="K1923" s="2669">
        <f>INDEX(EF[CH4],MATCH($F1923,EF[Fuel Code],0))*SUMIF($F$1906:$F$1909,$F1923,K$1906:K$1909)</f>
        <v>4.8850200000000003E-3</v>
      </c>
      <c r="L1923" s="2669">
        <f>INDEX(EF[CH4],MATCH($F1923,EF[Fuel Code],0))*SUMIF($F$1906:$F$1909,$F1923,L$1906:L$1909)</f>
        <v>4.8850200000000003E-3</v>
      </c>
      <c r="M1923" s="2669">
        <f>INDEX(EF[CH4],MATCH($F1923,EF[Fuel Code],0))*SUMIF($F$1906:$F$1909,$F1923,M$1906:M$1909)</f>
        <v>4.8850200000000003E-3</v>
      </c>
      <c r="N1923" s="2669">
        <f>INDEX(EF[CH4],MATCH($F1923,EF[Fuel Code],0))*SUMIF($F$1906:$F$1909,$F1923,N$1906:N$1909)</f>
        <v>4.8850200000000003E-3</v>
      </c>
      <c r="O1923" s="2669">
        <f>INDEX(EF[CH4],MATCH($F1923,EF[Fuel Code],0))*SUMIF($F$1906:$F$1909,$F1923,O$1906:O$1909)</f>
        <v>4.8850200000000003E-3</v>
      </c>
      <c r="P1923" s="2669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7</v>
      </c>
      <c r="F1924" s="1678" t="s">
        <v>1714</v>
      </c>
      <c r="G1924" s="2669">
        <f>INDEX(EF[CH4],MATCH($F1924,EF[Fuel Code],0))*SUMIF($F$1906:$F$1909,$F1924,G$1906:G$1909)</f>
        <v>4.6999999999999999E-6</v>
      </c>
      <c r="H1924" s="2669">
        <f>INDEX(EF[CH4],MATCH($F1924,EF[Fuel Code],0))*SUMIF($F$1906:$F$1909,$F1924,H$1906:H$1909)</f>
        <v>4.6999999999999999E-6</v>
      </c>
      <c r="I1924" s="2669">
        <f>INDEX(EF[CH4],MATCH($F1924,EF[Fuel Code],0))*SUMIF($F$1906:$F$1909,$F1924,I$1906:I$1909)</f>
        <v>4.6999999999999999E-6</v>
      </c>
      <c r="J1924" s="2669">
        <f>INDEX(EF[CH4],MATCH($F1924,EF[Fuel Code],0))*SUMIF($F$1906:$F$1909,$F1924,J$1906:J$1909)</f>
        <v>4.6999999999999999E-6</v>
      </c>
      <c r="K1924" s="2669">
        <f>INDEX(EF[CH4],MATCH($F1924,EF[Fuel Code],0))*SUMIF($F$1906:$F$1909,$F1924,K$1906:K$1909)</f>
        <v>4.6999999999999999E-6</v>
      </c>
      <c r="L1924" s="2669">
        <f>INDEX(EF[CH4],MATCH($F1924,EF[Fuel Code],0))*SUMIF($F$1906:$F$1909,$F1924,L$1906:L$1909)</f>
        <v>4.6999999999999999E-6</v>
      </c>
      <c r="M1924" s="2669">
        <f>INDEX(EF[CH4],MATCH($F1924,EF[Fuel Code],0))*SUMIF($F$1906:$F$1909,$F1924,M$1906:M$1909)</f>
        <v>4.6999999999999999E-6</v>
      </c>
      <c r="N1924" s="2669">
        <f>INDEX(EF[CH4],MATCH($F1924,EF[Fuel Code],0))*SUMIF($F$1906:$F$1909,$F1924,N$1906:N$1909)</f>
        <v>4.6999999999999999E-6</v>
      </c>
      <c r="O1924" s="2669">
        <f>INDEX(EF[CH4],MATCH($F1924,EF[Fuel Code],0))*SUMIF($F$1906:$F$1909,$F1924,O$1906:O$1909)</f>
        <v>4.6999999999999999E-6</v>
      </c>
      <c r="P1924" s="2669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69"/>
      <c r="H1925" s="2669"/>
      <c r="I1925" s="2669"/>
      <c r="J1925" s="2669"/>
      <c r="K1925" s="2669"/>
      <c r="L1925" s="2669"/>
      <c r="M1925" s="2669"/>
      <c r="N1925" s="2669"/>
      <c r="O1925" s="2669"/>
      <c r="P1925" s="2669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2</v>
      </c>
      <c r="G1926" s="2669">
        <f>INDEX(EF[N2O],MATCH(RIGHT($F1926,3),EF[Fuel Code],0))*SUMIF($E$1906:$E$1909,$E1926,G$1906:G$1909)</f>
        <v>4.9226239088510553E-3</v>
      </c>
      <c r="H1926" s="2669">
        <f>INDEX(EF[N2O],MATCH(RIGHT($F1926,3),EF[Fuel Code],0))*SUMIF($E$1906:$E$1909,$E1926,H$1906:H$1909)</f>
        <v>9.2369271912028806E-3</v>
      </c>
      <c r="I1926" s="2669">
        <f>INDEX(EF[N2O],MATCH(RIGHT($F1926,3),EF[Fuel Code],0))*SUMIF($E$1906:$E$1909,$E1926,I$1906:I$1909)</f>
        <v>1.0334221043139859E-2</v>
      </c>
      <c r="J1926" s="2669">
        <f>INDEX(EF[N2O],MATCH(RIGHT($F1926,3),EF[Fuel Code],0))*SUMIF($E$1906:$E$1909,$E1926,J$1906:J$1909)</f>
        <v>1.3263501119332896E-2</v>
      </c>
      <c r="K1926" s="2669">
        <f>INDEX(EF[N2O],MATCH(RIGHT($F1926,3),EF[Fuel Code],0))*SUMIF($E$1906:$E$1909,$E1926,K$1906:K$1909)</f>
        <v>1.5844089200750311E-2</v>
      </c>
      <c r="L1926" s="2669">
        <f>INDEX(EF[N2O],MATCH(RIGHT($F1926,3),EF[Fuel Code],0))*SUMIF($E$1906:$E$1909,$E1926,L$1906:L$1909)</f>
        <v>1.8682601551459597E-2</v>
      </c>
      <c r="M1926" s="2669">
        <f>INDEX(EF[N2O],MATCH(RIGHT($F1926,3),EF[Fuel Code],0))*SUMIF($E$1906:$E$1909,$E1926,M$1906:M$1909)</f>
        <v>2.1650970619189403E-2</v>
      </c>
      <c r="N1926" s="2669">
        <f>INDEX(EF[N2O],MATCH(RIGHT($F1926,3),EF[Fuel Code],0))*SUMIF($E$1906:$E$1909,$E1926,N$1906:N$1909)</f>
        <v>2.4793253606698696E-2</v>
      </c>
      <c r="O1926" s="2669">
        <f>INDEX(EF[N2O],MATCH(RIGHT($F1926,3),EF[Fuel Code],0))*SUMIF($E$1906:$E$1909,$E1926,O$1906:O$1909)</f>
        <v>2.9207677295337419E-2</v>
      </c>
      <c r="P1926" s="2669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6</v>
      </c>
      <c r="G1927" s="2669">
        <f>INDEX(EF[N2O],MATCH(RIGHT($F1927,3),EF[Fuel Code],0))*SUMIF($E$1906:$E$1909,$E1927,G$1906:G$1909)</f>
        <v>0</v>
      </c>
      <c r="H1927" s="2669">
        <f>INDEX(EF[N2O],MATCH(RIGHT($F1927,3),EF[Fuel Code],0))*SUMIF($E$1906:$E$1909,$E1927,H$1906:H$1909)</f>
        <v>0</v>
      </c>
      <c r="I1927" s="2669">
        <f>INDEX(EF[N2O],MATCH(RIGHT($F1927,3),EF[Fuel Code],0))*SUMIF($E$1906:$E$1909,$E1927,I$1906:I$1909)</f>
        <v>0</v>
      </c>
      <c r="J1927" s="2669">
        <f>INDEX(EF[N2O],MATCH(RIGHT($F1927,3),EF[Fuel Code],0))*SUMIF($E$1906:$E$1909,$E1927,J$1906:J$1909)</f>
        <v>0</v>
      </c>
      <c r="K1927" s="2669">
        <f>INDEX(EF[N2O],MATCH(RIGHT($F1927,3),EF[Fuel Code],0))*SUMIF($E$1906:$E$1909,$E1927,K$1906:K$1909)</f>
        <v>0</v>
      </c>
      <c r="L1927" s="2669">
        <f>INDEX(EF[N2O],MATCH(RIGHT($F1927,3),EF[Fuel Code],0))*SUMIF($E$1906:$E$1909,$E1927,L$1906:L$1909)</f>
        <v>0</v>
      </c>
      <c r="M1927" s="2669">
        <f>INDEX(EF[N2O],MATCH(RIGHT($F1927,3),EF[Fuel Code],0))*SUMIF($E$1906:$E$1909,$E1927,M$1906:M$1909)</f>
        <v>0</v>
      </c>
      <c r="N1927" s="2669">
        <f>INDEX(EF[N2O],MATCH(RIGHT($F1927,3),EF[Fuel Code],0))*SUMIF($E$1906:$E$1909,$E1927,N$1906:N$1909)</f>
        <v>0</v>
      </c>
      <c r="O1927" s="2669">
        <f>INDEX(EF[N2O],MATCH(RIGHT($F1927,3),EF[Fuel Code],0))*SUMIF($E$1906:$E$1909,$E1927,O$1906:O$1909)</f>
        <v>0</v>
      </c>
      <c r="P1927" s="2669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0</v>
      </c>
      <c r="G1928" s="2669">
        <f>INDEX(EF[N2O],MATCH(RIGHT($F1928,3),EF[Fuel Code],0))*SUMIF($E$1906:$E$1909,$E1928,G$1906:G$1909)</f>
        <v>1.442244E-2</v>
      </c>
      <c r="H1928" s="2669">
        <f>INDEX(EF[N2O],MATCH(RIGHT($F1928,3),EF[Fuel Code],0))*SUMIF($E$1906:$E$1909,$E1928,H$1906:H$1909)</f>
        <v>1.442244E-2</v>
      </c>
      <c r="I1928" s="2669">
        <f>INDEX(EF[N2O],MATCH(RIGHT($F1928,3),EF[Fuel Code],0))*SUMIF($E$1906:$E$1909,$E1928,I$1906:I$1909)</f>
        <v>1.442244E-2</v>
      </c>
      <c r="J1928" s="2669">
        <f>INDEX(EF[N2O],MATCH(RIGHT($F1928,3),EF[Fuel Code],0))*SUMIF($E$1906:$E$1909,$E1928,J$1906:J$1909)</f>
        <v>1.442244E-2</v>
      </c>
      <c r="K1928" s="2669">
        <f>INDEX(EF[N2O],MATCH(RIGHT($F1928,3),EF[Fuel Code],0))*SUMIF($E$1906:$E$1909,$E1928,K$1906:K$1909)</f>
        <v>1.442244E-2</v>
      </c>
      <c r="L1928" s="2669">
        <f>INDEX(EF[N2O],MATCH(RIGHT($F1928,3),EF[Fuel Code],0))*SUMIF($E$1906:$E$1909,$E1928,L$1906:L$1909)</f>
        <v>1.442244E-2</v>
      </c>
      <c r="M1928" s="2669">
        <f>INDEX(EF[N2O],MATCH(RIGHT($F1928,3),EF[Fuel Code],0))*SUMIF($E$1906:$E$1909,$E1928,M$1906:M$1909)</f>
        <v>1.442244E-2</v>
      </c>
      <c r="N1928" s="2669">
        <f>INDEX(EF[N2O],MATCH(RIGHT($F1928,3),EF[Fuel Code],0))*SUMIF($E$1906:$E$1909,$E1928,N$1906:N$1909)</f>
        <v>1.442244E-2</v>
      </c>
      <c r="O1928" s="2669">
        <f>INDEX(EF[N2O],MATCH(RIGHT($F1928,3),EF[Fuel Code],0))*SUMIF($E$1906:$E$1909,$E1928,O$1906:O$1909)</f>
        <v>1.442244E-2</v>
      </c>
      <c r="P1928" s="2669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4</v>
      </c>
      <c r="G1929" s="2669">
        <f>INDEX(EF[N2O],MATCH(RIGHT($F1929,3),EF[Fuel Code],0))*SUMIF($E$1906:$E$1909,$E1929,G$1906:G$1909)</f>
        <v>6.5799999999999988E-7</v>
      </c>
      <c r="H1929" s="2669">
        <f>INDEX(EF[N2O],MATCH(RIGHT($F1929,3),EF[Fuel Code],0))*SUMIF($E$1906:$E$1909,$E1929,H$1906:H$1909)</f>
        <v>6.5799999999999988E-7</v>
      </c>
      <c r="I1929" s="2669">
        <f>INDEX(EF[N2O],MATCH(RIGHT($F1929,3),EF[Fuel Code],0))*SUMIF($E$1906:$E$1909,$E1929,I$1906:I$1909)</f>
        <v>6.5799999999999988E-7</v>
      </c>
      <c r="J1929" s="2669">
        <f>INDEX(EF[N2O],MATCH(RIGHT($F1929,3),EF[Fuel Code],0))*SUMIF($E$1906:$E$1909,$E1929,J$1906:J$1909)</f>
        <v>6.5799999999999988E-7</v>
      </c>
      <c r="K1929" s="2669">
        <f>INDEX(EF[N2O],MATCH(RIGHT($F1929,3),EF[Fuel Code],0))*SUMIF($E$1906:$E$1909,$E1929,K$1906:K$1909)</f>
        <v>6.5799999999999988E-7</v>
      </c>
      <c r="L1929" s="2669">
        <f>INDEX(EF[N2O],MATCH(RIGHT($F1929,3),EF[Fuel Code],0))*SUMIF($E$1906:$E$1909,$E1929,L$1906:L$1909)</f>
        <v>6.5799999999999988E-7</v>
      </c>
      <c r="M1929" s="2669">
        <f>INDEX(EF[N2O],MATCH(RIGHT($F1929,3),EF[Fuel Code],0))*SUMIF($E$1906:$E$1909,$E1929,M$1906:M$1909)</f>
        <v>6.5799999999999988E-7</v>
      </c>
      <c r="N1929" s="2669">
        <f>INDEX(EF[N2O],MATCH(RIGHT($F1929,3),EF[Fuel Code],0))*SUMIF($E$1906:$E$1909,$E1929,N$1906:N$1909)</f>
        <v>6.5799999999999988E-7</v>
      </c>
      <c r="O1929" s="2669">
        <f>INDEX(EF[N2O],MATCH(RIGHT($F1929,3),EF[Fuel Code],0))*SUMIF($E$1906:$E$1909,$E1929,O$1906:O$1909)</f>
        <v>6.5799999999999988E-7</v>
      </c>
      <c r="P1929" s="2669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0">
        <f t="shared" ref="G1932:P1932" si="515">G1890</f>
        <v>2006</v>
      </c>
      <c r="H1932" s="5310">
        <f t="shared" si="515"/>
        <v>2010</v>
      </c>
      <c r="I1932" s="5310">
        <f t="shared" si="515"/>
        <v>2015</v>
      </c>
      <c r="J1932" s="5310">
        <f t="shared" si="515"/>
        <v>2020</v>
      </c>
      <c r="K1932" s="5310">
        <f t="shared" si="515"/>
        <v>2025</v>
      </c>
      <c r="L1932" s="5310">
        <f t="shared" si="515"/>
        <v>2030</v>
      </c>
      <c r="M1932" s="5310">
        <f t="shared" si="515"/>
        <v>2035</v>
      </c>
      <c r="N1932" s="5310">
        <f t="shared" si="515"/>
        <v>2040</v>
      </c>
      <c r="O1932" s="5310">
        <f t="shared" si="515"/>
        <v>2045</v>
      </c>
      <c r="P1932" s="5310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69">
        <f t="shared" ref="G1933:P1933" si="516">SUM(G1916:G1919)</f>
        <v>30.467481485936208</v>
      </c>
      <c r="H1933" s="2669">
        <f t="shared" si="516"/>
        <v>35.732071194881108</v>
      </c>
      <c r="I1933" s="2669">
        <f t="shared" si="516"/>
        <v>41.699476081753296</v>
      </c>
      <c r="J1933" s="2669">
        <f t="shared" si="516"/>
        <v>47.923468062505655</v>
      </c>
      <c r="K1933" s="2669">
        <f t="shared" si="516"/>
        <v>53.944241776809832</v>
      </c>
      <c r="L1933" s="2669">
        <f t="shared" si="516"/>
        <v>59.89781992783297</v>
      </c>
      <c r="M1933" s="2669">
        <f t="shared" si="516"/>
        <v>65.815071841507006</v>
      </c>
      <c r="N1933" s="2669">
        <f t="shared" si="516"/>
        <v>71.681589231138105</v>
      </c>
      <c r="O1933" s="2669">
        <f t="shared" si="516"/>
        <v>78.742064032494326</v>
      </c>
      <c r="P1933" s="2669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69">
        <f t="shared" ref="G1934:P1934" si="517">SUM(G1921:G1924)</f>
        <v>8.1962853943804408E-3</v>
      </c>
      <c r="H1934" s="2669">
        <f t="shared" si="517"/>
        <v>9.9134690663632286E-3</v>
      </c>
      <c r="I1934" s="2669">
        <f t="shared" si="517"/>
        <v>1.0684155741117415E-2</v>
      </c>
      <c r="J1934" s="2669">
        <f t="shared" si="517"/>
        <v>1.2041232335296845E-2</v>
      </c>
      <c r="K1934" s="2669">
        <f t="shared" si="517"/>
        <v>1.3275559543066832E-2</v>
      </c>
      <c r="L1934" s="2669">
        <f t="shared" si="517"/>
        <v>1.4584989676876652E-2</v>
      </c>
      <c r="M1934" s="2669">
        <f t="shared" si="517"/>
        <v>1.5932051717123537E-2</v>
      </c>
      <c r="N1934" s="2669">
        <f t="shared" si="517"/>
        <v>1.7329362909754065E-2</v>
      </c>
      <c r="O1934" s="2669">
        <f t="shared" si="517"/>
        <v>1.9207155037823744E-2</v>
      </c>
      <c r="P1934" s="2669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69">
        <f t="shared" ref="G1935:P1935" si="518">SUM(G1926:G1929)</f>
        <v>1.9345721908851057E-2</v>
      </c>
      <c r="H1935" s="2669">
        <f t="shared" si="518"/>
        <v>2.3660025191202881E-2</v>
      </c>
      <c r="I1935" s="2669">
        <f t="shared" si="518"/>
        <v>2.475731904313986E-2</v>
      </c>
      <c r="J1935" s="2669">
        <f t="shared" si="518"/>
        <v>2.7686599119332897E-2</v>
      </c>
      <c r="K1935" s="2669">
        <f t="shared" si="518"/>
        <v>3.0267187200750313E-2</v>
      </c>
      <c r="L1935" s="2669">
        <f t="shared" si="518"/>
        <v>3.3105699551459596E-2</v>
      </c>
      <c r="M1935" s="2669">
        <f t="shared" si="518"/>
        <v>3.6074068619189402E-2</v>
      </c>
      <c r="N1935" s="2669">
        <f t="shared" si="518"/>
        <v>3.9216351606698695E-2</v>
      </c>
      <c r="O1935" s="2669">
        <f t="shared" si="518"/>
        <v>4.3630775295337418E-2</v>
      </c>
      <c r="P1935" s="2669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08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2"/>
      <c r="B1939" s="4853"/>
      <c r="C1939" s="1735" t="s">
        <v>3975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2"/>
      <c r="B1940" s="4854"/>
      <c r="C1940" s="4855"/>
      <c r="D1940" s="4855"/>
      <c r="E1940" s="4855"/>
      <c r="F1940" s="4855"/>
      <c r="G1940" s="4855"/>
      <c r="H1940" s="4855"/>
      <c r="I1940" s="4855"/>
      <c r="J1940" s="4855"/>
      <c r="K1940" s="4855"/>
      <c r="L1940" s="4855"/>
      <c r="M1940" s="4855"/>
      <c r="N1940" s="4855"/>
      <c r="O1940" s="4855"/>
      <c r="P1940" s="4856"/>
      <c r="Q1940" s="2224"/>
    </row>
    <row r="1941" spans="1:22" s="1737" customFormat="1" ht="18.75" hidden="1" customHeight="1" outlineLevel="1" thickBot="1">
      <c r="B1941" s="4857"/>
      <c r="C1941" s="4872" t="s">
        <v>3954</v>
      </c>
      <c r="D1941" s="4858"/>
      <c r="E1941" s="4858"/>
      <c r="F1941" s="4858"/>
      <c r="G1941" s="4858"/>
      <c r="H1941" s="4859"/>
      <c r="I1941" s="4858"/>
      <c r="J1941" s="4858"/>
      <c r="K1941" s="4858"/>
      <c r="L1941" s="4858"/>
      <c r="M1941" s="4858"/>
      <c r="N1941" s="4858"/>
      <c r="O1941" s="4858"/>
      <c r="P1941" s="4860" t="str">
        <f>Preferences.moneyunits</f>
        <v>ZARm</v>
      </c>
      <c r="Q1941" s="4861"/>
      <c r="S1941" s="1689"/>
    </row>
    <row r="1942" spans="1:22" s="1689" customFormat="1" ht="12" hidden="1" customHeight="1" outlineLevel="1" thickBot="1">
      <c r="B1942" s="4862"/>
      <c r="C1942" s="2855"/>
      <c r="D1942" s="2659" t="s">
        <v>450</v>
      </c>
      <c r="E1942" s="2659" t="s">
        <v>244</v>
      </c>
      <c r="F1942" s="2659" t="s">
        <v>3075</v>
      </c>
      <c r="G1942" s="4866">
        <v>2006</v>
      </c>
      <c r="H1942" s="4866">
        <v>2010</v>
      </c>
      <c r="I1942" s="4866">
        <v>2015</v>
      </c>
      <c r="J1942" s="4866">
        <v>2020</v>
      </c>
      <c r="K1942" s="4866">
        <v>2025</v>
      </c>
      <c r="L1942" s="4866">
        <v>2030</v>
      </c>
      <c r="M1942" s="4866">
        <v>2035</v>
      </c>
      <c r="N1942" s="4866">
        <v>2040</v>
      </c>
      <c r="O1942" s="4866">
        <v>2045</v>
      </c>
      <c r="P1942" s="4867">
        <v>2050</v>
      </c>
      <c r="Q1942" s="2224"/>
      <c r="R1942" s="3455"/>
    </row>
    <row r="1943" spans="1:22" s="1689" customFormat="1" ht="12" hidden="1" customHeight="1" outlineLevel="1">
      <c r="B1943" s="4863"/>
      <c r="C1943" s="2831"/>
      <c r="D1943" s="1783" t="s">
        <v>1333</v>
      </c>
      <c r="E1943" s="1783" t="s">
        <v>188</v>
      </c>
      <c r="F1943" s="1783" t="s">
        <v>461</v>
      </c>
      <c r="G1943" s="4864">
        <f t="shared" ref="G1943:P1943" si="519">G1213*G84</f>
        <v>6086.7911287101788</v>
      </c>
      <c r="H1943" s="4864">
        <f t="shared" si="519"/>
        <v>8803.2804061955703</v>
      </c>
      <c r="I1943" s="4864">
        <f t="shared" si="519"/>
        <v>10709.573714508948</v>
      </c>
      <c r="J1943" s="4864">
        <f t="shared" si="519"/>
        <v>15078.406792227031</v>
      </c>
      <c r="K1943" s="4864">
        <f t="shared" si="519"/>
        <v>18124.053370884318</v>
      </c>
      <c r="L1943" s="4864">
        <f t="shared" si="519"/>
        <v>21590.254011267592</v>
      </c>
      <c r="M1943" s="4864">
        <f t="shared" si="519"/>
        <v>25542.052911494073</v>
      </c>
      <c r="N1943" s="4864">
        <f t="shared" si="519"/>
        <v>29443.076033899164</v>
      </c>
      <c r="O1943" s="4864">
        <f t="shared" si="519"/>
        <v>35847.688580863964</v>
      </c>
      <c r="P1943" s="4909">
        <f t="shared" si="519"/>
        <v>37966.996932384078</v>
      </c>
      <c r="Q1943" s="2224"/>
      <c r="R1943" s="3455"/>
    </row>
    <row r="1944" spans="1:22" s="1689" customFormat="1" ht="12" hidden="1" customHeight="1" outlineLevel="1">
      <c r="B1944" s="4863"/>
      <c r="C1944" s="2831"/>
      <c r="D1944" s="1783" t="s">
        <v>1333</v>
      </c>
      <c r="E1944" s="1783" t="s">
        <v>1364</v>
      </c>
      <c r="F1944" s="1783" t="s">
        <v>461</v>
      </c>
      <c r="G1944" s="4864">
        <f t="shared" ref="G1944:P1944" si="520">G1214*G85</f>
        <v>11683.647550000158</v>
      </c>
      <c r="H1944" s="4864">
        <f t="shared" si="520"/>
        <v>14301.623390386207</v>
      </c>
      <c r="I1944" s="4864">
        <f t="shared" si="520"/>
        <v>17398.547231176752</v>
      </c>
      <c r="J1944" s="4864">
        <f t="shared" si="520"/>
        <v>24496.061163484614</v>
      </c>
      <c r="K1944" s="4864">
        <f t="shared" si="520"/>
        <v>29443.954259962578</v>
      </c>
      <c r="L1944" s="4864">
        <f t="shared" si="520"/>
        <v>35075.070601478757</v>
      </c>
      <c r="M1944" s="4864">
        <f t="shared" si="520"/>
        <v>41495.07961832275</v>
      </c>
      <c r="N1944" s="4864">
        <f t="shared" si="520"/>
        <v>47832.599379088468</v>
      </c>
      <c r="O1944" s="4864">
        <f t="shared" si="520"/>
        <v>58237.397634017274</v>
      </c>
      <c r="P1944" s="4909">
        <f t="shared" si="520"/>
        <v>60233.263262899745</v>
      </c>
      <c r="Q1944" s="2224"/>
    </row>
    <row r="1945" spans="1:22" s="1689" customFormat="1" ht="12" hidden="1" customHeight="1" outlineLevel="1">
      <c r="B1945" s="4863"/>
      <c r="C1945" s="2831"/>
      <c r="D1945" s="1783" t="s">
        <v>1333</v>
      </c>
      <c r="E1945" s="1783" t="s">
        <v>2574</v>
      </c>
      <c r="F1945" s="1783" t="s">
        <v>614</v>
      </c>
      <c r="G1945" s="4864">
        <f t="shared" ref="G1945:P1945" si="521">G1215*G86</f>
        <v>0</v>
      </c>
      <c r="H1945" s="4864">
        <f t="shared" si="521"/>
        <v>0</v>
      </c>
      <c r="I1945" s="4864">
        <f t="shared" si="521"/>
        <v>0</v>
      </c>
      <c r="J1945" s="4864">
        <f t="shared" si="521"/>
        <v>0</v>
      </c>
      <c r="K1945" s="4864">
        <f t="shared" si="521"/>
        <v>0</v>
      </c>
      <c r="L1945" s="4864">
        <f t="shared" si="521"/>
        <v>0</v>
      </c>
      <c r="M1945" s="4864">
        <f t="shared" si="521"/>
        <v>0</v>
      </c>
      <c r="N1945" s="4864">
        <f t="shared" si="521"/>
        <v>0</v>
      </c>
      <c r="O1945" s="4864">
        <f t="shared" si="521"/>
        <v>0</v>
      </c>
      <c r="P1945" s="4909">
        <f t="shared" si="521"/>
        <v>0</v>
      </c>
      <c r="Q1945" s="2224"/>
    </row>
    <row r="1946" spans="1:22" s="1689" customFormat="1" ht="12" hidden="1" customHeight="1" outlineLevel="1">
      <c r="B1946" s="4863"/>
      <c r="C1946" s="2831"/>
      <c r="D1946" s="1783" t="s">
        <v>1333</v>
      </c>
      <c r="E1946" s="1783" t="s">
        <v>2575</v>
      </c>
      <c r="F1946" s="1783" t="s">
        <v>614</v>
      </c>
      <c r="G1946" s="4864">
        <f t="shared" ref="G1946:P1946" si="522">G1216*G87</f>
        <v>0</v>
      </c>
      <c r="H1946" s="4864">
        <f t="shared" si="522"/>
        <v>0</v>
      </c>
      <c r="I1946" s="4864">
        <f t="shared" si="522"/>
        <v>131.58994574550283</v>
      </c>
      <c r="J1946" s="4864">
        <f t="shared" si="522"/>
        <v>488.85682591545429</v>
      </c>
      <c r="K1946" s="4864">
        <f t="shared" si="522"/>
        <v>987.08630808284613</v>
      </c>
      <c r="L1946" s="4864">
        <f t="shared" si="522"/>
        <v>1672.1001028479443</v>
      </c>
      <c r="M1946" s="4864">
        <f t="shared" si="522"/>
        <v>2472.9816195304638</v>
      </c>
      <c r="N1946" s="4864">
        <f t="shared" si="522"/>
        <v>3398.1887417726343</v>
      </c>
      <c r="O1946" s="4864">
        <f t="shared" si="522"/>
        <v>4719.5046315636346</v>
      </c>
      <c r="P1946" s="4909">
        <f t="shared" si="522"/>
        <v>5583.3520318404471</v>
      </c>
      <c r="Q1946" s="2224"/>
    </row>
    <row r="1947" spans="1:22" s="1689" customFormat="1" ht="12" hidden="1" customHeight="1" outlineLevel="1">
      <c r="B1947" s="4863"/>
      <c r="C1947" s="2831"/>
      <c r="D1947" s="4868" t="s">
        <v>1333</v>
      </c>
      <c r="E1947" s="4868" t="s">
        <v>88</v>
      </c>
      <c r="F1947" s="4868" t="s">
        <v>463</v>
      </c>
      <c r="G1947" s="4869">
        <f t="shared" ref="G1947:P1947" si="523">G1217*G88</f>
        <v>0</v>
      </c>
      <c r="H1947" s="4869">
        <f t="shared" si="523"/>
        <v>0</v>
      </c>
      <c r="I1947" s="4869">
        <f t="shared" si="523"/>
        <v>0</v>
      </c>
      <c r="J1947" s="4869">
        <f t="shared" si="523"/>
        <v>0</v>
      </c>
      <c r="K1947" s="4869">
        <f t="shared" si="523"/>
        <v>0</v>
      </c>
      <c r="L1947" s="4869">
        <f t="shared" si="523"/>
        <v>0</v>
      </c>
      <c r="M1947" s="4869">
        <f t="shared" si="523"/>
        <v>0</v>
      </c>
      <c r="N1947" s="4869">
        <f t="shared" si="523"/>
        <v>0</v>
      </c>
      <c r="O1947" s="4869">
        <f t="shared" si="523"/>
        <v>0</v>
      </c>
      <c r="P1947" s="4910">
        <f t="shared" si="523"/>
        <v>0</v>
      </c>
      <c r="Q1947" s="2224"/>
    </row>
    <row r="1948" spans="1:22" s="1689" customFormat="1" ht="12" hidden="1" customHeight="1" outlineLevel="1">
      <c r="B1948" s="4863"/>
      <c r="C1948" s="2831"/>
      <c r="D1948" s="1783" t="s">
        <v>458</v>
      </c>
      <c r="E1948" s="1783" t="s">
        <v>188</v>
      </c>
      <c r="F1948" s="1783" t="s">
        <v>461</v>
      </c>
      <c r="G1948" s="4864">
        <f t="shared" ref="G1948:P1948" si="524">G1218*G89</f>
        <v>713.98109145130059</v>
      </c>
      <c r="H1948" s="4864">
        <f t="shared" si="524"/>
        <v>4043.6375830505276</v>
      </c>
      <c r="I1948" s="4864">
        <f t="shared" si="524"/>
        <v>5073.5760963512703</v>
      </c>
      <c r="J1948" s="4864">
        <f t="shared" si="524"/>
        <v>6159.5061692902755</v>
      </c>
      <c r="K1948" s="4864">
        <f t="shared" si="524"/>
        <v>7513.5325946735302</v>
      </c>
      <c r="L1948" s="4864">
        <f t="shared" si="524"/>
        <v>8860.7204334361431</v>
      </c>
      <c r="M1948" s="4864">
        <f t="shared" si="524"/>
        <v>10295.813154771427</v>
      </c>
      <c r="N1948" s="4864">
        <f t="shared" si="524"/>
        <v>11659.335007236663</v>
      </c>
      <c r="O1948" s="4864">
        <f t="shared" si="524"/>
        <v>13104.707373642625</v>
      </c>
      <c r="P1948" s="4909">
        <f t="shared" si="524"/>
        <v>14582.123275581087</v>
      </c>
      <c r="Q1948" s="2224"/>
    </row>
    <row r="1949" spans="1:22" s="1689" customFormat="1" ht="12" hidden="1" customHeight="1" outlineLevel="1">
      <c r="B1949" s="4863"/>
      <c r="C1949" s="2831"/>
      <c r="D1949" s="1783" t="s">
        <v>458</v>
      </c>
      <c r="E1949" s="1783" t="s">
        <v>1364</v>
      </c>
      <c r="F1949" s="1783" t="s">
        <v>461</v>
      </c>
      <c r="G1949" s="4864">
        <f t="shared" ref="G1949:P1949" si="525">G1219*G90</f>
        <v>47454.529953600941</v>
      </c>
      <c r="H1949" s="4864">
        <f t="shared" si="525"/>
        <v>54303.008716267927</v>
      </c>
      <c r="I1949" s="4864">
        <f t="shared" si="525"/>
        <v>67194.776827262904</v>
      </c>
      <c r="J1949" s="4864">
        <f t="shared" si="525"/>
        <v>78907.682380003025</v>
      </c>
      <c r="K1949" s="4864">
        <f t="shared" si="525"/>
        <v>92337.884666574129</v>
      </c>
      <c r="L1949" s="4864">
        <f t="shared" si="525"/>
        <v>103961.06063876397</v>
      </c>
      <c r="M1949" s="4864">
        <f t="shared" si="525"/>
        <v>115499.18218006103</v>
      </c>
      <c r="N1949" s="4864">
        <f t="shared" si="525"/>
        <v>124923.02044176422</v>
      </c>
      <c r="O1949" s="4864">
        <f t="shared" si="525"/>
        <v>134409.31479937598</v>
      </c>
      <c r="P1949" s="4909">
        <f t="shared" si="525"/>
        <v>143140.07687976267</v>
      </c>
      <c r="Q1949" s="4864"/>
    </row>
    <row r="1950" spans="1:22" s="1689" customFormat="1" ht="12" hidden="1" customHeight="1" outlineLevel="1">
      <c r="B1950" s="4863"/>
      <c r="C1950" s="2831"/>
      <c r="D1950" s="1783" t="s">
        <v>458</v>
      </c>
      <c r="E1950" s="1783" t="s">
        <v>2574</v>
      </c>
      <c r="F1950" s="1783" t="s">
        <v>614</v>
      </c>
      <c r="G1950" s="4864">
        <f t="shared" ref="G1950:P1950" si="526">G1220*G91</f>
        <v>0</v>
      </c>
      <c r="H1950" s="4864">
        <f t="shared" si="526"/>
        <v>0</v>
      </c>
      <c r="I1950" s="4864">
        <f t="shared" si="526"/>
        <v>76.170343050555928</v>
      </c>
      <c r="J1950" s="4864">
        <f t="shared" si="526"/>
        <v>1583.2268392704505</v>
      </c>
      <c r="K1950" s="4864">
        <f t="shared" si="526"/>
        <v>4014.4462310543008</v>
      </c>
      <c r="L1950" s="4864">
        <f t="shared" si="526"/>
        <v>7221.5845374314576</v>
      </c>
      <c r="M1950" s="4864">
        <f t="shared" si="526"/>
        <v>10890.537712712168</v>
      </c>
      <c r="N1950" s="4864">
        <f t="shared" si="526"/>
        <v>14923.937658819768</v>
      </c>
      <c r="O1950" s="4864">
        <f t="shared" si="526"/>
        <v>19205.047902379472</v>
      </c>
      <c r="P1950" s="4909">
        <f t="shared" si="526"/>
        <v>23766.349019801317</v>
      </c>
      <c r="Q1950" s="2224"/>
    </row>
    <row r="1951" spans="1:22" s="1689" customFormat="1" ht="12" hidden="1" customHeight="1" outlineLevel="1">
      <c r="B1951" s="4863"/>
      <c r="C1951" s="2831"/>
      <c r="D1951" s="1783" t="s">
        <v>458</v>
      </c>
      <c r="E1951" s="1783" t="s">
        <v>2575</v>
      </c>
      <c r="F1951" s="1783" t="s">
        <v>614</v>
      </c>
      <c r="G1951" s="4864">
        <f t="shared" ref="G1951:P1951" si="527">G1221*G92</f>
        <v>0</v>
      </c>
      <c r="H1951" s="4864">
        <f t="shared" si="527"/>
        <v>47.272262462122029</v>
      </c>
      <c r="I1951" s="4864">
        <f t="shared" si="527"/>
        <v>1049.0100203122647</v>
      </c>
      <c r="J1951" s="4864">
        <f t="shared" si="527"/>
        <v>2545.7891683111361</v>
      </c>
      <c r="K1951" s="4864">
        <f t="shared" si="527"/>
        <v>4593.178044292551</v>
      </c>
      <c r="L1951" s="4864">
        <f t="shared" si="527"/>
        <v>7169.8144584889878</v>
      </c>
      <c r="M1951" s="4864">
        <f t="shared" si="527"/>
        <v>10072.796866113973</v>
      </c>
      <c r="N1951" s="4864">
        <f t="shared" si="527"/>
        <v>13307.278460180327</v>
      </c>
      <c r="O1951" s="4864">
        <f t="shared" si="527"/>
        <v>16832.632591263922</v>
      </c>
      <c r="P1951" s="4909">
        <f t="shared" si="527"/>
        <v>20726.49317477486</v>
      </c>
      <c r="Q1951" s="2224"/>
    </row>
    <row r="1952" spans="1:22" s="1689" customFormat="1" ht="12" hidden="1" customHeight="1" outlineLevel="1">
      <c r="B1952" s="4865"/>
      <c r="C1952" s="1663"/>
      <c r="D1952" s="1783" t="s">
        <v>458</v>
      </c>
      <c r="E1952" s="1783" t="s">
        <v>4</v>
      </c>
      <c r="F1952" s="1783" t="s">
        <v>462</v>
      </c>
      <c r="G1952" s="4864">
        <f t="shared" ref="G1952:P1952" si="528">G1222*G93</f>
        <v>0</v>
      </c>
      <c r="H1952" s="4864">
        <f t="shared" si="528"/>
        <v>0</v>
      </c>
      <c r="I1952" s="4864">
        <f t="shared" si="528"/>
        <v>881.24033669399046</v>
      </c>
      <c r="J1952" s="4864">
        <f t="shared" si="528"/>
        <v>2221.5582725795207</v>
      </c>
      <c r="K1952" s="4864">
        <f t="shared" si="528"/>
        <v>4083.1842586044968</v>
      </c>
      <c r="L1952" s="4864">
        <f t="shared" si="528"/>
        <v>6444.0595617939234</v>
      </c>
      <c r="M1952" s="4864">
        <f t="shared" si="528"/>
        <v>9119.1174864872901</v>
      </c>
      <c r="N1952" s="4864">
        <f t="shared" si="528"/>
        <v>12109.609445183494</v>
      </c>
      <c r="O1952" s="4864">
        <f t="shared" si="528"/>
        <v>15376.755744051374</v>
      </c>
      <c r="P1952" s="4909">
        <f t="shared" si="528"/>
        <v>18990.427934494579</v>
      </c>
      <c r="Q1952" s="2224"/>
    </row>
    <row r="1953" spans="2:17" s="1689" customFormat="1" ht="12" hidden="1" customHeight="1" outlineLevel="1">
      <c r="B1953" s="4865"/>
      <c r="C1953" s="1663"/>
      <c r="D1953" s="4868" t="s">
        <v>458</v>
      </c>
      <c r="E1953" s="4868" t="s">
        <v>88</v>
      </c>
      <c r="F1953" s="4868" t="s">
        <v>463</v>
      </c>
      <c r="G1953" s="4869">
        <f t="shared" ref="G1953:P1953" si="529">G1223*G94</f>
        <v>0</v>
      </c>
      <c r="H1953" s="4869">
        <f t="shared" si="529"/>
        <v>0</v>
      </c>
      <c r="I1953" s="4869">
        <f t="shared" si="529"/>
        <v>0</v>
      </c>
      <c r="J1953" s="4869">
        <f t="shared" si="529"/>
        <v>0</v>
      </c>
      <c r="K1953" s="4869">
        <f t="shared" si="529"/>
        <v>0</v>
      </c>
      <c r="L1953" s="4869">
        <f t="shared" si="529"/>
        <v>0</v>
      </c>
      <c r="M1953" s="4869">
        <f t="shared" si="529"/>
        <v>0</v>
      </c>
      <c r="N1953" s="4869">
        <f t="shared" si="529"/>
        <v>0</v>
      </c>
      <c r="O1953" s="4869">
        <f t="shared" si="529"/>
        <v>0</v>
      </c>
      <c r="P1953" s="4910">
        <f t="shared" si="529"/>
        <v>0</v>
      </c>
      <c r="Q1953" s="2224"/>
    </row>
    <row r="1954" spans="2:17" s="1689" customFormat="1" ht="12" hidden="1" customHeight="1" outlineLevel="1">
      <c r="B1954" s="4865"/>
      <c r="C1954" s="1663"/>
      <c r="D1954" s="4870" t="s">
        <v>2390</v>
      </c>
      <c r="E1954" s="4870" t="s">
        <v>1364</v>
      </c>
      <c r="F1954" s="4870" t="s">
        <v>461</v>
      </c>
      <c r="G1954" s="4871">
        <f t="shared" ref="G1954:P1954" si="530">G1224*G95</f>
        <v>9432.8147705767842</v>
      </c>
      <c r="H1954" s="4871">
        <f t="shared" si="530"/>
        <v>14063.278011840352</v>
      </c>
      <c r="I1954" s="4871">
        <f t="shared" si="530"/>
        <v>18642.347991917846</v>
      </c>
      <c r="J1954" s="4871">
        <f t="shared" si="530"/>
        <v>24787.721576537584</v>
      </c>
      <c r="K1954" s="4871">
        <f t="shared" si="530"/>
        <v>30202.690846665359</v>
      </c>
      <c r="L1954" s="4871">
        <f t="shared" si="530"/>
        <v>34987.952651414933</v>
      </c>
      <c r="M1954" s="4871">
        <f t="shared" si="530"/>
        <v>40142.23425577439</v>
      </c>
      <c r="N1954" s="4871">
        <f t="shared" si="530"/>
        <v>45177.852095772178</v>
      </c>
      <c r="O1954" s="4871">
        <f t="shared" si="530"/>
        <v>50237.209903181189</v>
      </c>
      <c r="P1954" s="4911">
        <f t="shared" si="530"/>
        <v>55295.411291006698</v>
      </c>
      <c r="Q1954" s="2224"/>
    </row>
    <row r="1955" spans="2:17" s="1689" customFormat="1" ht="12" hidden="1" customHeight="1" outlineLevel="1">
      <c r="B1955" s="4865"/>
      <c r="C1955" s="1663"/>
      <c r="D1955" s="1783" t="s">
        <v>459</v>
      </c>
      <c r="E1955" s="1783" t="s">
        <v>188</v>
      </c>
      <c r="F1955" s="1783" t="s">
        <v>461</v>
      </c>
      <c r="G1955" s="4864">
        <f t="shared" ref="G1955:P1955" si="531">G1225*G96</f>
        <v>932.11638397586341</v>
      </c>
      <c r="H1955" s="4864">
        <f t="shared" si="531"/>
        <v>1161.686914434862</v>
      </c>
      <c r="I1955" s="4864">
        <f t="shared" si="531"/>
        <v>1074.6393899544598</v>
      </c>
      <c r="J1955" s="4864">
        <f t="shared" si="531"/>
        <v>1041.5527342006985</v>
      </c>
      <c r="K1955" s="4864">
        <f t="shared" si="531"/>
        <v>999.92409466420509</v>
      </c>
      <c r="L1955" s="4864">
        <f t="shared" si="531"/>
        <v>924.40440972722513</v>
      </c>
      <c r="M1955" s="4864">
        <f t="shared" si="531"/>
        <v>848.88462801636456</v>
      </c>
      <c r="N1955" s="4864">
        <f t="shared" si="531"/>
        <v>742.23553504423694</v>
      </c>
      <c r="O1955" s="4864">
        <f t="shared" si="531"/>
        <v>645.79339165177112</v>
      </c>
      <c r="P1955" s="4909">
        <f t="shared" si="531"/>
        <v>540.02509299551798</v>
      </c>
      <c r="Q1955" s="2224"/>
    </row>
    <row r="1956" spans="2:17" s="1689" customFormat="1" ht="12" hidden="1" customHeight="1" outlineLevel="1">
      <c r="B1956" s="4865"/>
      <c r="C1956" s="1663"/>
      <c r="D1956" s="1783" t="s">
        <v>459</v>
      </c>
      <c r="E1956" s="1783" t="s">
        <v>2576</v>
      </c>
      <c r="F1956" s="1783" t="s">
        <v>1312</v>
      </c>
      <c r="G1956" s="4864">
        <f t="shared" ref="G1956:P1956" si="532">G1226*G97</f>
        <v>0</v>
      </c>
      <c r="H1956" s="4864">
        <f t="shared" si="532"/>
        <v>0</v>
      </c>
      <c r="I1956" s="4864">
        <f t="shared" si="532"/>
        <v>0.36686763096360803</v>
      </c>
      <c r="J1956" s="4864">
        <f t="shared" si="532"/>
        <v>0.80439727673321149</v>
      </c>
      <c r="K1956" s="4864">
        <f t="shared" si="532"/>
        <v>1.2239278638005495</v>
      </c>
      <c r="L1956" s="4864">
        <f t="shared" si="532"/>
        <v>1.6419430722794457</v>
      </c>
      <c r="M1956" s="4864">
        <f t="shared" si="532"/>
        <v>1.961516365012113</v>
      </c>
      <c r="N1956" s="4864">
        <f t="shared" si="532"/>
        <v>2.1751346778456835</v>
      </c>
      <c r="O1956" s="4864">
        <f t="shared" si="532"/>
        <v>2.242750416944236</v>
      </c>
      <c r="P1956" s="4909">
        <f t="shared" si="532"/>
        <v>2.2022681084442937</v>
      </c>
      <c r="Q1956" s="2224"/>
    </row>
    <row r="1957" spans="2:17" s="1689" customFormat="1" ht="12" hidden="1" customHeight="1" outlineLevel="1">
      <c r="B1957" s="4865"/>
      <c r="C1957" s="1663"/>
      <c r="D1957" s="1783" t="s">
        <v>459</v>
      </c>
      <c r="E1957" s="1783" t="s">
        <v>88</v>
      </c>
      <c r="F1957" s="1783" t="s">
        <v>463</v>
      </c>
      <c r="G1957" s="4864">
        <f t="shared" ref="G1957:P1957" si="533">G1227*G98</f>
        <v>0</v>
      </c>
      <c r="H1957" s="4864">
        <f t="shared" si="533"/>
        <v>0</v>
      </c>
      <c r="I1957" s="4864">
        <f t="shared" si="533"/>
        <v>0</v>
      </c>
      <c r="J1957" s="4864">
        <f t="shared" si="533"/>
        <v>0</v>
      </c>
      <c r="K1957" s="4864">
        <f t="shared" si="533"/>
        <v>0</v>
      </c>
      <c r="L1957" s="4864">
        <f t="shared" si="533"/>
        <v>0</v>
      </c>
      <c r="M1957" s="4864">
        <f t="shared" si="533"/>
        <v>0</v>
      </c>
      <c r="N1957" s="4864">
        <f t="shared" si="533"/>
        <v>0</v>
      </c>
      <c r="O1957" s="4864">
        <f t="shared" si="533"/>
        <v>0</v>
      </c>
      <c r="P1957" s="4909">
        <f t="shared" si="533"/>
        <v>0</v>
      </c>
      <c r="Q1957" s="2224"/>
    </row>
    <row r="1958" spans="2:17" s="1689" customFormat="1" ht="12" hidden="1" customHeight="1" outlineLevel="1">
      <c r="B1958" s="4865"/>
      <c r="C1958" s="1663"/>
      <c r="D1958" s="4868" t="s">
        <v>459</v>
      </c>
      <c r="E1958" s="4868" t="s">
        <v>4</v>
      </c>
      <c r="F1958" s="4868" t="s">
        <v>462</v>
      </c>
      <c r="G1958" s="4869">
        <f t="shared" ref="G1958:P1958" si="534">G1228*G99</f>
        <v>0</v>
      </c>
      <c r="H1958" s="4869">
        <f t="shared" si="534"/>
        <v>0</v>
      </c>
      <c r="I1958" s="4869">
        <f t="shared" si="534"/>
        <v>17.553217191109244</v>
      </c>
      <c r="J1958" s="4869">
        <f t="shared" si="534"/>
        <v>38.487342340200904</v>
      </c>
      <c r="K1958" s="4869">
        <f t="shared" si="534"/>
        <v>58.560281164932057</v>
      </c>
      <c r="L1958" s="4869">
        <f t="shared" si="534"/>
        <v>78.560714902692723</v>
      </c>
      <c r="M1958" s="4869">
        <f t="shared" si="534"/>
        <v>93.851078353620593</v>
      </c>
      <c r="N1958" s="4869">
        <f t="shared" si="534"/>
        <v>104.07190004703931</v>
      </c>
      <c r="O1958" s="4869">
        <f t="shared" si="534"/>
        <v>107.30705532856919</v>
      </c>
      <c r="P1958" s="4910">
        <f t="shared" si="534"/>
        <v>105.37013123518285</v>
      </c>
      <c r="Q1958" s="2224"/>
    </row>
    <row r="1959" spans="2:17" s="1689" customFormat="1" ht="12" hidden="1" customHeight="1" outlineLevel="1">
      <c r="B1959" s="4865"/>
      <c r="C1959" s="1663"/>
      <c r="D1959" s="1783" t="s">
        <v>1334</v>
      </c>
      <c r="E1959" s="1783" t="s">
        <v>188</v>
      </c>
      <c r="F1959" s="1783" t="s">
        <v>461</v>
      </c>
      <c r="G1959" s="4864">
        <f t="shared" ref="G1959:P1959" si="535">G1229*G100</f>
        <v>61.26795370677376</v>
      </c>
      <c r="H1959" s="4864">
        <f t="shared" si="535"/>
        <v>57.782697198608645</v>
      </c>
      <c r="I1959" s="4864">
        <f t="shared" si="535"/>
        <v>128.49352653320062</v>
      </c>
      <c r="J1959" s="4864">
        <f t="shared" si="535"/>
        <v>183.39999551118399</v>
      </c>
      <c r="K1959" s="4864">
        <f t="shared" si="535"/>
        <v>264.3144559679431</v>
      </c>
      <c r="L1959" s="4864">
        <f t="shared" si="535"/>
        <v>344.10547938728308</v>
      </c>
      <c r="M1959" s="4864">
        <f t="shared" si="535"/>
        <v>403.80039201743222</v>
      </c>
      <c r="N1959" s="4864">
        <f t="shared" si="535"/>
        <v>454.24655450292812</v>
      </c>
      <c r="O1959" s="4864">
        <f t="shared" si="535"/>
        <v>507.94878480798138</v>
      </c>
      <c r="P1959" s="4909">
        <f t="shared" si="535"/>
        <v>558.60862805958027</v>
      </c>
      <c r="Q1959" s="2224"/>
    </row>
    <row r="1960" spans="2:17" s="1689" customFormat="1" ht="12" hidden="1" customHeight="1" outlineLevel="1">
      <c r="B1960" s="4863"/>
      <c r="C1960" s="2831"/>
      <c r="D1960" s="1783" t="s">
        <v>1334</v>
      </c>
      <c r="E1960" s="1783" t="s">
        <v>1364</v>
      </c>
      <c r="F1960" s="1783" t="s">
        <v>461</v>
      </c>
      <c r="G1960" s="4864">
        <f t="shared" ref="G1960:P1960" si="536">G1230*G101</f>
        <v>4852.4219335764774</v>
      </c>
      <c r="H1960" s="4864">
        <f t="shared" si="536"/>
        <v>4576.3896181298005</v>
      </c>
      <c r="I1960" s="4864">
        <f t="shared" si="536"/>
        <v>4907.5791369604094</v>
      </c>
      <c r="J1960" s="4864">
        <f t="shared" si="536"/>
        <v>4006.7766797583408</v>
      </c>
      <c r="K1960" s="4864">
        <f t="shared" si="536"/>
        <v>3823.4247011049479</v>
      </c>
      <c r="L1960" s="4864">
        <f t="shared" si="536"/>
        <v>3432.0792889886957</v>
      </c>
      <c r="M1960" s="4864">
        <f t="shared" si="536"/>
        <v>3182.1605471710577</v>
      </c>
      <c r="N1960" s="4864">
        <f t="shared" si="536"/>
        <v>2873.7893029563415</v>
      </c>
      <c r="O1960" s="4864">
        <f t="shared" si="536"/>
        <v>2728.6813563899059</v>
      </c>
      <c r="P1960" s="4909">
        <f t="shared" si="536"/>
        <v>2578.7958380183795</v>
      </c>
      <c r="Q1960" s="2224"/>
    </row>
    <row r="1961" spans="2:17" s="1689" customFormat="1" ht="12" hidden="1" customHeight="1" outlineLevel="1">
      <c r="B1961" s="4863"/>
      <c r="C1961" s="2831"/>
      <c r="D1961" s="1783" t="s">
        <v>1334</v>
      </c>
      <c r="E1961" s="1783" t="s">
        <v>2574</v>
      </c>
      <c r="F1961" s="1783" t="s">
        <v>614</v>
      </c>
      <c r="G1961" s="4864">
        <f t="shared" ref="G1961:P1961" si="537">G1231*G102</f>
        <v>0</v>
      </c>
      <c r="H1961" s="4864">
        <f t="shared" si="537"/>
        <v>0</v>
      </c>
      <c r="I1961" s="4864">
        <f t="shared" si="537"/>
        <v>62.118357549513263</v>
      </c>
      <c r="J1961" s="4864">
        <f t="shared" si="537"/>
        <v>124.00431110041379</v>
      </c>
      <c r="K1961" s="4864">
        <f t="shared" si="537"/>
        <v>201.71582567254089</v>
      </c>
      <c r="L1961" s="4864">
        <f t="shared" si="537"/>
        <v>280.83045325770667</v>
      </c>
      <c r="M1961" s="4864">
        <f t="shared" si="537"/>
        <v>339.51401151867401</v>
      </c>
      <c r="N1961" s="4864">
        <f t="shared" si="537"/>
        <v>390.25110427076902</v>
      </c>
      <c r="O1961" s="4864">
        <f t="shared" si="537"/>
        <v>442.10365517102781</v>
      </c>
      <c r="P1961" s="4909">
        <f t="shared" si="537"/>
        <v>491.17184843385343</v>
      </c>
      <c r="Q1961" s="2224"/>
    </row>
    <row r="1962" spans="2:17" s="1689" customFormat="1" ht="12" hidden="1" customHeight="1" outlineLevel="1">
      <c r="B1962" s="4863"/>
      <c r="C1962" s="2831"/>
      <c r="D1962" s="1783" t="s">
        <v>1334</v>
      </c>
      <c r="E1962" s="1783" t="s">
        <v>2576</v>
      </c>
      <c r="F1962" s="1783" t="s">
        <v>1312</v>
      </c>
      <c r="G1962" s="4864">
        <f t="shared" ref="G1962:P1962" si="538">G1232*G103</f>
        <v>0</v>
      </c>
      <c r="H1962" s="4864">
        <f t="shared" si="538"/>
        <v>0</v>
      </c>
      <c r="I1962" s="4864">
        <f t="shared" si="538"/>
        <v>1.6737678575252433</v>
      </c>
      <c r="J1962" s="4864">
        <f t="shared" si="538"/>
        <v>3.3412736315347034</v>
      </c>
      <c r="K1962" s="4864">
        <f t="shared" si="538"/>
        <v>5.4351962718227034</v>
      </c>
      <c r="L1962" s="4864">
        <f t="shared" si="538"/>
        <v>7.5669255373072515</v>
      </c>
      <c r="M1962" s="4864">
        <f t="shared" si="538"/>
        <v>9.1481433520913242</v>
      </c>
      <c r="N1962" s="4864">
        <f t="shared" si="538"/>
        <v>10.515245097578465</v>
      </c>
      <c r="O1962" s="4864">
        <f t="shared" si="538"/>
        <v>11.912402660193781</v>
      </c>
      <c r="P1962" s="4909">
        <f t="shared" si="538"/>
        <v>13.234536212174627</v>
      </c>
      <c r="Q1962" s="2224"/>
    </row>
    <row r="1963" spans="2:17" s="1689" customFormat="1" ht="12" hidden="1" customHeight="1" outlineLevel="1">
      <c r="B1963" s="4863"/>
      <c r="C1963" s="2831"/>
      <c r="D1963" s="1783" t="s">
        <v>1334</v>
      </c>
      <c r="E1963" s="1783" t="s">
        <v>88</v>
      </c>
      <c r="F1963" s="1783" t="s">
        <v>463</v>
      </c>
      <c r="G1963" s="4864">
        <f t="shared" ref="G1963:P1963" si="539">G1233*G104</f>
        <v>0</v>
      </c>
      <c r="H1963" s="4864">
        <f t="shared" si="539"/>
        <v>0</v>
      </c>
      <c r="I1963" s="4864">
        <f t="shared" si="539"/>
        <v>0</v>
      </c>
      <c r="J1963" s="4864">
        <f t="shared" si="539"/>
        <v>0</v>
      </c>
      <c r="K1963" s="4864">
        <f t="shared" si="539"/>
        <v>0</v>
      </c>
      <c r="L1963" s="4864">
        <f t="shared" si="539"/>
        <v>0</v>
      </c>
      <c r="M1963" s="4864">
        <f t="shared" si="539"/>
        <v>0</v>
      </c>
      <c r="N1963" s="4864">
        <f t="shared" si="539"/>
        <v>0</v>
      </c>
      <c r="O1963" s="4864">
        <f t="shared" si="539"/>
        <v>0</v>
      </c>
      <c r="P1963" s="4909">
        <f t="shared" si="539"/>
        <v>0</v>
      </c>
      <c r="Q1963" s="2224"/>
    </row>
    <row r="1964" spans="2:17" s="1689" customFormat="1" ht="12" hidden="1" customHeight="1" outlineLevel="1">
      <c r="B1964" s="4863"/>
      <c r="C1964" s="2831"/>
      <c r="D1964" s="4868" t="s">
        <v>1334</v>
      </c>
      <c r="E1964" s="4868" t="s">
        <v>4</v>
      </c>
      <c r="F1964" s="4868" t="s">
        <v>462</v>
      </c>
      <c r="G1964" s="4869">
        <f t="shared" ref="G1964:P1964" si="540">G1234*G105</f>
        <v>0</v>
      </c>
      <c r="H1964" s="4869">
        <f t="shared" si="540"/>
        <v>0</v>
      </c>
      <c r="I1964" s="4869">
        <f t="shared" si="540"/>
        <v>79.958933768267258</v>
      </c>
      <c r="J1964" s="4869">
        <f t="shared" si="540"/>
        <v>159.61871642137913</v>
      </c>
      <c r="K1964" s="4869">
        <f t="shared" si="540"/>
        <v>259.64920808001017</v>
      </c>
      <c r="L1964" s="4869">
        <f t="shared" si="540"/>
        <v>361.48579096359884</v>
      </c>
      <c r="M1964" s="4869">
        <f t="shared" si="540"/>
        <v>437.02344091731544</v>
      </c>
      <c r="N1964" s="4869">
        <f t="shared" si="540"/>
        <v>502.33237693877322</v>
      </c>
      <c r="O1964" s="4869">
        <f t="shared" si="540"/>
        <v>569.07713399138424</v>
      </c>
      <c r="P1964" s="4910">
        <f t="shared" si="540"/>
        <v>632.23785764869478</v>
      </c>
      <c r="Q1964" s="2224"/>
    </row>
    <row r="1965" spans="2:17" s="1689" customFormat="1" ht="12" hidden="1" customHeight="1" outlineLevel="1">
      <c r="B1965" s="4863"/>
      <c r="C1965" s="2831"/>
      <c r="D1965" s="1783" t="s">
        <v>1335</v>
      </c>
      <c r="E1965" s="1783" t="s">
        <v>188</v>
      </c>
      <c r="F1965" s="1783" t="s">
        <v>461</v>
      </c>
      <c r="G1965" s="4864">
        <f t="shared" ref="G1965:P1965" si="541">G1235*G106</f>
        <v>0</v>
      </c>
      <c r="H1965" s="4864">
        <f t="shared" si="541"/>
        <v>0</v>
      </c>
      <c r="I1965" s="4864">
        <f t="shared" si="541"/>
        <v>0</v>
      </c>
      <c r="J1965" s="4864">
        <f t="shared" si="541"/>
        <v>0</v>
      </c>
      <c r="K1965" s="4864">
        <f t="shared" si="541"/>
        <v>0</v>
      </c>
      <c r="L1965" s="4864">
        <f t="shared" si="541"/>
        <v>0</v>
      </c>
      <c r="M1965" s="4864">
        <f t="shared" si="541"/>
        <v>0</v>
      </c>
      <c r="N1965" s="4864">
        <f t="shared" si="541"/>
        <v>0</v>
      </c>
      <c r="O1965" s="4864">
        <f t="shared" si="541"/>
        <v>0</v>
      </c>
      <c r="P1965" s="4909">
        <f t="shared" si="541"/>
        <v>0</v>
      </c>
      <c r="Q1965" s="2224"/>
    </row>
    <row r="1966" spans="2:17" s="1689" customFormat="1" ht="12" hidden="1" customHeight="1" outlineLevel="1">
      <c r="B1966" s="4863"/>
      <c r="C1966" s="2831"/>
      <c r="D1966" s="1783" t="s">
        <v>1335</v>
      </c>
      <c r="E1966" s="1783" t="s">
        <v>2576</v>
      </c>
      <c r="F1966" s="1783" t="s">
        <v>1312</v>
      </c>
      <c r="G1966" s="4864">
        <f t="shared" ref="G1966:P1966" si="542">G1236*G107</f>
        <v>0</v>
      </c>
      <c r="H1966" s="4864">
        <f t="shared" si="542"/>
        <v>0</v>
      </c>
      <c r="I1966" s="4864">
        <f t="shared" si="542"/>
        <v>0</v>
      </c>
      <c r="J1966" s="4864">
        <f t="shared" si="542"/>
        <v>0</v>
      </c>
      <c r="K1966" s="4864">
        <f t="shared" si="542"/>
        <v>0</v>
      </c>
      <c r="L1966" s="4864">
        <f t="shared" si="542"/>
        <v>0</v>
      </c>
      <c r="M1966" s="4864">
        <f t="shared" si="542"/>
        <v>0</v>
      </c>
      <c r="N1966" s="4864">
        <f t="shared" si="542"/>
        <v>0</v>
      </c>
      <c r="O1966" s="4864">
        <f t="shared" si="542"/>
        <v>0</v>
      </c>
      <c r="P1966" s="4909">
        <f t="shared" si="542"/>
        <v>0</v>
      </c>
      <c r="Q1966" s="2224"/>
    </row>
    <row r="1967" spans="2:17" s="1689" customFormat="1" ht="12" hidden="1" customHeight="1" outlineLevel="1">
      <c r="B1967" s="4863"/>
      <c r="C1967" s="2831"/>
      <c r="D1967" s="1783" t="s">
        <v>1335</v>
      </c>
      <c r="E1967" s="1783" t="s">
        <v>4</v>
      </c>
      <c r="F1967" s="1783" t="s">
        <v>462</v>
      </c>
      <c r="G1967" s="4864">
        <f t="shared" ref="G1967:P1967" si="543">G1237*G108</f>
        <v>0</v>
      </c>
      <c r="H1967" s="4864">
        <f t="shared" si="543"/>
        <v>0</v>
      </c>
      <c r="I1967" s="4864">
        <f t="shared" si="543"/>
        <v>0</v>
      </c>
      <c r="J1967" s="4864">
        <f t="shared" si="543"/>
        <v>0</v>
      </c>
      <c r="K1967" s="4864">
        <f t="shared" si="543"/>
        <v>0</v>
      </c>
      <c r="L1967" s="4864">
        <f t="shared" si="543"/>
        <v>0</v>
      </c>
      <c r="M1967" s="4864">
        <f t="shared" si="543"/>
        <v>0</v>
      </c>
      <c r="N1967" s="4864">
        <f t="shared" si="543"/>
        <v>0</v>
      </c>
      <c r="O1967" s="4864">
        <f t="shared" si="543"/>
        <v>0</v>
      </c>
      <c r="P1967" s="4909">
        <f t="shared" si="543"/>
        <v>0</v>
      </c>
      <c r="Q1967" s="2224"/>
    </row>
    <row r="1968" spans="2:17" s="1689" customFormat="1" ht="12" hidden="1" customHeight="1" outlineLevel="1">
      <c r="B1968" s="4863"/>
      <c r="C1968" s="2831"/>
      <c r="D1968" s="1783" t="s">
        <v>1335</v>
      </c>
      <c r="E1968" s="1783" t="s">
        <v>88</v>
      </c>
      <c r="F1968" s="1783" t="s">
        <v>463</v>
      </c>
      <c r="G1968" s="4864">
        <f t="shared" ref="G1968:P1968" si="544">G1238*G109</f>
        <v>0</v>
      </c>
      <c r="H1968" s="4864">
        <f t="shared" si="544"/>
        <v>0</v>
      </c>
      <c r="I1968" s="4864">
        <f t="shared" si="544"/>
        <v>0</v>
      </c>
      <c r="J1968" s="4864">
        <f t="shared" si="544"/>
        <v>0</v>
      </c>
      <c r="K1968" s="4864">
        <f t="shared" si="544"/>
        <v>0</v>
      </c>
      <c r="L1968" s="4864">
        <f t="shared" si="544"/>
        <v>0</v>
      </c>
      <c r="M1968" s="4864">
        <f t="shared" si="544"/>
        <v>0</v>
      </c>
      <c r="N1968" s="4864">
        <f t="shared" si="544"/>
        <v>0</v>
      </c>
      <c r="O1968" s="4864">
        <f t="shared" si="544"/>
        <v>0</v>
      </c>
      <c r="P1968" s="4909">
        <f t="shared" si="544"/>
        <v>0</v>
      </c>
      <c r="Q1968" s="2224"/>
    </row>
    <row r="1969" spans="1:19" s="1734" customFormat="1" ht="12" hidden="1" customHeight="1" outlineLevel="1" thickBot="1">
      <c r="A1969" s="4848"/>
      <c r="B1969" s="4857"/>
      <c r="C1969" s="4912"/>
      <c r="D1969" s="4913"/>
      <c r="E1969" s="4914"/>
      <c r="F1969" s="4914"/>
      <c r="G1969" s="4914"/>
      <c r="H1969" s="4914"/>
      <c r="I1969" s="4914"/>
      <c r="J1969" s="4914"/>
      <c r="K1969" s="4914"/>
      <c r="L1969" s="4914"/>
      <c r="M1969" s="4914"/>
      <c r="N1969" s="4914"/>
      <c r="O1969" s="4898"/>
      <c r="P1969" s="4915"/>
      <c r="Q1969" s="365"/>
    </row>
    <row r="1970" spans="1:19" s="1689" customFormat="1" ht="16.5" hidden="1" customHeight="1" outlineLevel="1">
      <c r="A1970" s="4852"/>
      <c r="B1970" s="4854"/>
      <c r="C1970" s="4855"/>
      <c r="D1970" s="4855"/>
      <c r="E1970" s="4855"/>
      <c r="F1970" s="4855"/>
      <c r="G1970" s="4855"/>
      <c r="H1970" s="4855"/>
      <c r="I1970" s="4855"/>
      <c r="J1970" s="4855"/>
      <c r="K1970" s="4855"/>
      <c r="L1970" s="4855"/>
      <c r="M1970" s="4855"/>
      <c r="N1970" s="4855"/>
      <c r="O1970" s="4855"/>
      <c r="P1970" s="4856"/>
      <c r="Q1970" s="2224"/>
    </row>
    <row r="1971" spans="1:19" s="1737" customFormat="1" ht="18.75" hidden="1" customHeight="1" outlineLevel="1" thickBot="1">
      <c r="B1971" s="4857"/>
      <c r="C1971" s="4872" t="s">
        <v>2466</v>
      </c>
      <c r="D1971" s="4858"/>
      <c r="E1971" s="4858"/>
      <c r="F1971" s="4858"/>
      <c r="G1971" s="4858"/>
      <c r="H1971" s="4859"/>
      <c r="I1971" s="4858"/>
      <c r="J1971" s="4858"/>
      <c r="K1971" s="4858"/>
      <c r="L1971" s="4858"/>
      <c r="M1971" s="4858"/>
      <c r="N1971" s="4858"/>
      <c r="O1971" s="4858"/>
      <c r="P1971" s="4860" t="str">
        <f>Preferences.moneyunits</f>
        <v>ZARm</v>
      </c>
      <c r="Q1971" s="4861"/>
      <c r="S1971" s="1689"/>
    </row>
    <row r="1972" spans="1:19" s="1689" customFormat="1" ht="12" hidden="1" customHeight="1" outlineLevel="1" thickBot="1">
      <c r="B1972" s="4862"/>
      <c r="C1972" s="2855"/>
      <c r="D1972" s="2659" t="s">
        <v>450</v>
      </c>
      <c r="E1972" s="2659" t="s">
        <v>244</v>
      </c>
      <c r="F1972" s="2659" t="s">
        <v>3075</v>
      </c>
      <c r="G1972" s="4866">
        <v>2006</v>
      </c>
      <c r="H1972" s="4866">
        <v>2010</v>
      </c>
      <c r="I1972" s="4866">
        <v>2015</v>
      </c>
      <c r="J1972" s="4866">
        <v>2020</v>
      </c>
      <c r="K1972" s="4866">
        <v>2025</v>
      </c>
      <c r="L1972" s="4866">
        <v>2030</v>
      </c>
      <c r="M1972" s="4866">
        <v>2035</v>
      </c>
      <c r="N1972" s="4866">
        <v>2040</v>
      </c>
      <c r="O1972" s="4866">
        <v>2045</v>
      </c>
      <c r="P1972" s="4867">
        <v>2050</v>
      </c>
      <c r="Q1972" s="2224"/>
      <c r="R1972" s="3455"/>
    </row>
    <row r="1973" spans="1:19" s="1689" customFormat="1" ht="12" hidden="1" customHeight="1" outlineLevel="1">
      <c r="B1973" s="4863"/>
      <c r="C1973" s="2831"/>
      <c r="D1973" s="1783" t="s">
        <v>1333</v>
      </c>
      <c r="E1973" s="1783" t="s">
        <v>188</v>
      </c>
      <c r="F1973" s="1783" t="s">
        <v>461</v>
      </c>
      <c r="G1973" s="4864">
        <f t="shared" ref="G1973:P1973" si="545">G1213*G1513*G113</f>
        <v>1932.3470491325622</v>
      </c>
      <c r="H1973" s="4864">
        <f t="shared" si="545"/>
        <v>5639.144099509369</v>
      </c>
      <c r="I1973" s="4864">
        <f t="shared" si="545"/>
        <v>9420.1985116959695</v>
      </c>
      <c r="J1973" s="4864">
        <f t="shared" si="545"/>
        <v>16106.373518320188</v>
      </c>
      <c r="K1973" s="4864">
        <f t="shared" si="545"/>
        <v>22253.018182954132</v>
      </c>
      <c r="L1973" s="4864">
        <f t="shared" si="545"/>
        <v>29214.26789640991</v>
      </c>
      <c r="M1973" s="4864">
        <f t="shared" si="545"/>
        <v>37257.413194002082</v>
      </c>
      <c r="N1973" s="4864">
        <f t="shared" si="545"/>
        <v>45377.70882792191</v>
      </c>
      <c r="O1973" s="4864">
        <f t="shared" si="545"/>
        <v>57758.543583152859</v>
      </c>
      <c r="P1973" s="4909">
        <f t="shared" si="545"/>
        <v>63245.889100053406</v>
      </c>
      <c r="Q1973" s="2224"/>
      <c r="R1973" s="3455"/>
    </row>
    <row r="1974" spans="1:19" s="1689" customFormat="1" ht="12" hidden="1" customHeight="1" outlineLevel="1">
      <c r="B1974" s="4863"/>
      <c r="C1974" s="2831"/>
      <c r="D1974" s="1783" t="s">
        <v>1333</v>
      </c>
      <c r="E1974" s="1783" t="s">
        <v>1364</v>
      </c>
      <c r="F1974" s="1783" t="s">
        <v>461</v>
      </c>
      <c r="G1974" s="4864">
        <f t="shared" ref="G1974:P1974" si="546">G1214*G1514*G114</f>
        <v>3849.263971486012</v>
      </c>
      <c r="H1974" s="4864">
        <f t="shared" si="546"/>
        <v>9507.2849876896234</v>
      </c>
      <c r="I1974" s="4864">
        <f t="shared" si="546"/>
        <v>15881.933554259665</v>
      </c>
      <c r="J1974" s="4864">
        <f t="shared" si="546"/>
        <v>27154.454728363842</v>
      </c>
      <c r="K1974" s="4864">
        <f t="shared" si="546"/>
        <v>37517.357593325425</v>
      </c>
      <c r="L1974" s="4864">
        <f t="shared" si="546"/>
        <v>49253.639505691339</v>
      </c>
      <c r="M1974" s="4864">
        <f t="shared" si="546"/>
        <v>62813.937521175212</v>
      </c>
      <c r="N1974" s="4864">
        <f t="shared" si="546"/>
        <v>76504.306735660168</v>
      </c>
      <c r="O1974" s="4864">
        <f t="shared" si="546"/>
        <v>97377.709210641115</v>
      </c>
      <c r="P1974" s="4909">
        <f t="shared" si="546"/>
        <v>104127.38588070881</v>
      </c>
      <c r="Q1974" s="2224"/>
    </row>
    <row r="1975" spans="1:19" s="1689" customFormat="1" ht="12" hidden="1" customHeight="1" outlineLevel="1">
      <c r="B1975" s="4863"/>
      <c r="C1975" s="2831"/>
      <c r="D1975" s="1783" t="s">
        <v>1333</v>
      </c>
      <c r="E1975" s="1783" t="s">
        <v>2574</v>
      </c>
      <c r="F1975" s="1783" t="s">
        <v>614</v>
      </c>
      <c r="G1975" s="4864">
        <f t="shared" ref="G1975:P1975" si="547">G1215*G1515*G115</f>
        <v>0</v>
      </c>
      <c r="H1975" s="4864">
        <f t="shared" si="547"/>
        <v>0</v>
      </c>
      <c r="I1975" s="4864">
        <f t="shared" si="547"/>
        <v>0</v>
      </c>
      <c r="J1975" s="4864">
        <f t="shared" si="547"/>
        <v>0</v>
      </c>
      <c r="K1975" s="4864">
        <f t="shared" si="547"/>
        <v>0</v>
      </c>
      <c r="L1975" s="4864">
        <f t="shared" si="547"/>
        <v>0</v>
      </c>
      <c r="M1975" s="4864">
        <f t="shared" si="547"/>
        <v>0</v>
      </c>
      <c r="N1975" s="4864">
        <f t="shared" si="547"/>
        <v>0</v>
      </c>
      <c r="O1975" s="4864">
        <f t="shared" si="547"/>
        <v>0</v>
      </c>
      <c r="P1975" s="4909">
        <f t="shared" si="547"/>
        <v>0</v>
      </c>
      <c r="Q1975" s="2224"/>
    </row>
    <row r="1976" spans="1:19" s="1689" customFormat="1" ht="12" hidden="1" customHeight="1" outlineLevel="1">
      <c r="B1976" s="4863"/>
      <c r="C1976" s="2831"/>
      <c r="D1976" s="1783" t="s">
        <v>1333</v>
      </c>
      <c r="E1976" s="1783" t="s">
        <v>2575</v>
      </c>
      <c r="F1976" s="1783" t="s">
        <v>614</v>
      </c>
      <c r="G1976" s="4864">
        <f t="shared" ref="G1976:P1976" si="548">G1216*G1516*G116</f>
        <v>0</v>
      </c>
      <c r="H1976" s="4864">
        <f t="shared" si="548"/>
        <v>0</v>
      </c>
      <c r="I1976" s="4864">
        <f t="shared" si="548"/>
        <v>52.447960172148484</v>
      </c>
      <c r="J1976" s="4864">
        <f t="shared" si="548"/>
        <v>236.61486128645578</v>
      </c>
      <c r="K1976" s="4864">
        <f t="shared" si="548"/>
        <v>549.16992099190793</v>
      </c>
      <c r="L1976" s="4864">
        <f t="shared" si="548"/>
        <v>1025.2211408189837</v>
      </c>
      <c r="M1976" s="4864">
        <f t="shared" si="548"/>
        <v>1634.5409689654798</v>
      </c>
      <c r="N1976" s="4864">
        <f t="shared" si="548"/>
        <v>2373.1484407293719</v>
      </c>
      <c r="O1976" s="4864">
        <f t="shared" si="548"/>
        <v>3445.6369510785171</v>
      </c>
      <c r="P1976" s="4909">
        <f t="shared" si="548"/>
        <v>4214.4323797502002</v>
      </c>
      <c r="Q1976" s="2224"/>
    </row>
    <row r="1977" spans="1:19" s="1689" customFormat="1" ht="12" hidden="1" customHeight="1" outlineLevel="1">
      <c r="B1977" s="4863"/>
      <c r="C1977" s="2831"/>
      <c r="D1977" s="4868" t="s">
        <v>1333</v>
      </c>
      <c r="E1977" s="4868" t="s">
        <v>88</v>
      </c>
      <c r="F1977" s="4868" t="s">
        <v>463</v>
      </c>
      <c r="G1977" s="4869">
        <f t="shared" ref="G1977:P1977" si="549">G1217*G1517*G117</f>
        <v>0</v>
      </c>
      <c r="H1977" s="4869">
        <f t="shared" si="549"/>
        <v>0</v>
      </c>
      <c r="I1977" s="4869">
        <f t="shared" si="549"/>
        <v>0</v>
      </c>
      <c r="J1977" s="4869">
        <f t="shared" si="549"/>
        <v>0</v>
      </c>
      <c r="K1977" s="4869">
        <f t="shared" si="549"/>
        <v>0</v>
      </c>
      <c r="L1977" s="4869">
        <f t="shared" si="549"/>
        <v>0</v>
      </c>
      <c r="M1977" s="4869">
        <f t="shared" si="549"/>
        <v>0</v>
      </c>
      <c r="N1977" s="4869">
        <f t="shared" si="549"/>
        <v>0</v>
      </c>
      <c r="O1977" s="4869">
        <f t="shared" si="549"/>
        <v>0</v>
      </c>
      <c r="P1977" s="4910">
        <f t="shared" si="549"/>
        <v>0</v>
      </c>
      <c r="Q1977" s="2224"/>
    </row>
    <row r="1978" spans="1:19" s="1689" customFormat="1" ht="12" hidden="1" customHeight="1" outlineLevel="1">
      <c r="B1978" s="4863"/>
      <c r="C1978" s="2831"/>
      <c r="D1978" s="1783" t="s">
        <v>458</v>
      </c>
      <c r="E1978" s="1783" t="s">
        <v>188</v>
      </c>
      <c r="F1978" s="1783" t="s">
        <v>461</v>
      </c>
      <c r="G1978" s="4864">
        <f t="shared" ref="G1978:P1978" si="550">G1218*G1518*G118</f>
        <v>300.0986942288676</v>
      </c>
      <c r="H1978" s="4864">
        <f t="shared" si="550"/>
        <v>3816.1743277018827</v>
      </c>
      <c r="I1978" s="4864">
        <f t="shared" si="550"/>
        <v>6782.8731995207663</v>
      </c>
      <c r="J1978" s="4864">
        <f t="shared" si="550"/>
        <v>10163.669842445843</v>
      </c>
      <c r="K1978" s="4864">
        <f t="shared" si="550"/>
        <v>14358.422015688737</v>
      </c>
      <c r="L1978" s="4864">
        <f t="shared" si="550"/>
        <v>18762.094715706717</v>
      </c>
      <c r="M1978" s="4864">
        <f t="shared" si="550"/>
        <v>23575.044761216883</v>
      </c>
      <c r="N1978" s="4864">
        <f t="shared" si="550"/>
        <v>28278.986510076815</v>
      </c>
      <c r="O1978" s="4864">
        <f t="shared" si="550"/>
        <v>33282.368931458906</v>
      </c>
      <c r="P1978" s="4909">
        <f t="shared" si="550"/>
        <v>38343.868190758534</v>
      </c>
      <c r="Q1978" s="2224"/>
    </row>
    <row r="1979" spans="1:19" s="1689" customFormat="1" ht="12" hidden="1" customHeight="1" outlineLevel="1">
      <c r="B1979" s="4863"/>
      <c r="C1979" s="2831"/>
      <c r="D1979" s="1783" t="s">
        <v>458</v>
      </c>
      <c r="E1979" s="1783" t="s">
        <v>1364</v>
      </c>
      <c r="F1979" s="1783" t="s">
        <v>461</v>
      </c>
      <c r="G1979" s="4864">
        <f t="shared" ref="G1979:P1979" si="551">G1219*G1519*G119</f>
        <v>22944.379027767121</v>
      </c>
      <c r="H1979" s="4864">
        <f t="shared" si="551"/>
        <v>58952.348520550127</v>
      </c>
      <c r="I1979" s="4864">
        <f t="shared" si="551"/>
        <v>103337.10073599339</v>
      </c>
      <c r="J1979" s="4864">
        <f t="shared" si="551"/>
        <v>149777.01781881903</v>
      </c>
      <c r="K1979" s="4864">
        <f t="shared" si="551"/>
        <v>202984.88372107953</v>
      </c>
      <c r="L1979" s="4864">
        <f t="shared" si="551"/>
        <v>253223.62899090338</v>
      </c>
      <c r="M1979" s="4864">
        <f t="shared" si="551"/>
        <v>304222.98241389787</v>
      </c>
      <c r="N1979" s="4864">
        <f t="shared" si="551"/>
        <v>348540.91976772022</v>
      </c>
      <c r="O1979" s="4864">
        <f t="shared" si="551"/>
        <v>392678.8467584101</v>
      </c>
      <c r="P1979" s="4909">
        <f t="shared" si="551"/>
        <v>432969.83569449995</v>
      </c>
      <c r="Q1979" s="4864"/>
    </row>
    <row r="1980" spans="1:19" s="1689" customFormat="1" ht="12" hidden="1" customHeight="1" outlineLevel="1">
      <c r="B1980" s="4863"/>
      <c r="C1980" s="2831"/>
      <c r="D1980" s="1783" t="s">
        <v>458</v>
      </c>
      <c r="E1980" s="1783" t="s">
        <v>2574</v>
      </c>
      <c r="F1980" s="1783" t="s">
        <v>614</v>
      </c>
      <c r="G1980" s="4864">
        <f t="shared" ref="G1980:P1980" si="552">G1220*G1520*G120</f>
        <v>0</v>
      </c>
      <c r="H1980" s="4864">
        <f t="shared" si="552"/>
        <v>0</v>
      </c>
      <c r="I1980" s="4864">
        <f t="shared" si="552"/>
        <v>56.821354264788773</v>
      </c>
      <c r="J1980" s="4864">
        <f t="shared" si="552"/>
        <v>1242.6460841172204</v>
      </c>
      <c r="K1980" s="4864">
        <f t="shared" si="552"/>
        <v>3649.1174526142909</v>
      </c>
      <c r="L1980" s="4864">
        <f t="shared" si="552"/>
        <v>6661.5622728403814</v>
      </c>
      <c r="M1980" s="4864">
        <f t="shared" si="552"/>
        <v>10863.568307442563</v>
      </c>
      <c r="N1980" s="4864">
        <f t="shared" si="552"/>
        <v>15769.023072085869</v>
      </c>
      <c r="O1980" s="4864">
        <f t="shared" si="552"/>
        <v>21248.760435742231</v>
      </c>
      <c r="P1980" s="4909">
        <f t="shared" si="552"/>
        <v>27225.065359052001</v>
      </c>
      <c r="Q1980" s="2224"/>
    </row>
    <row r="1981" spans="1:19" s="1689" customFormat="1" ht="12" hidden="1" customHeight="1" outlineLevel="1">
      <c r="B1981" s="4863"/>
      <c r="C1981" s="2831"/>
      <c r="D1981" s="1783" t="s">
        <v>458</v>
      </c>
      <c r="E1981" s="1783" t="s">
        <v>2575</v>
      </c>
      <c r="F1981" s="1783" t="s">
        <v>614</v>
      </c>
      <c r="G1981" s="4864">
        <f t="shared" ref="G1981:P1981" si="553">G1221*G1521*G121</f>
        <v>0</v>
      </c>
      <c r="H1981" s="4864">
        <f t="shared" si="553"/>
        <v>28.652516225964003</v>
      </c>
      <c r="I1981" s="4864">
        <f t="shared" si="553"/>
        <v>767.8087600762758</v>
      </c>
      <c r="J1981" s="4864">
        <f t="shared" si="553"/>
        <v>2106.3601998982522</v>
      </c>
      <c r="K1981" s="4864">
        <f t="shared" si="553"/>
        <v>4401.3040407309099</v>
      </c>
      <c r="L1981" s="4864">
        <f t="shared" si="553"/>
        <v>7612.4728764074534</v>
      </c>
      <c r="M1981" s="4864">
        <f t="shared" si="553"/>
        <v>11565.049624285581</v>
      </c>
      <c r="N1981" s="4864">
        <f t="shared" si="553"/>
        <v>16183.962214602825</v>
      </c>
      <c r="O1981" s="4864">
        <f t="shared" si="553"/>
        <v>21436.037010148004</v>
      </c>
      <c r="P1981" s="4909">
        <f t="shared" si="553"/>
        <v>27327.917426601194</v>
      </c>
      <c r="Q1981" s="2224"/>
    </row>
    <row r="1982" spans="1:19" s="1689" customFormat="1" ht="12" hidden="1" customHeight="1" outlineLevel="1">
      <c r="B1982" s="4865"/>
      <c r="C1982" s="1663"/>
      <c r="D1982" s="1783" t="s">
        <v>458</v>
      </c>
      <c r="E1982" s="1783" t="s">
        <v>4</v>
      </c>
      <c r="F1982" s="1783" t="s">
        <v>462</v>
      </c>
      <c r="G1982" s="4864">
        <f t="shared" ref="G1982:P1982" si="554">G1222*G1522*G122</f>
        <v>0</v>
      </c>
      <c r="H1982" s="4864">
        <f t="shared" si="554"/>
        <v>0</v>
      </c>
      <c r="I1982" s="4864">
        <f t="shared" si="554"/>
        <v>775.72921623243212</v>
      </c>
      <c r="J1982" s="4864">
        <f t="shared" si="554"/>
        <v>2413.6740703401611</v>
      </c>
      <c r="K1982" s="4864">
        <f t="shared" si="554"/>
        <v>4375.6540517466237</v>
      </c>
      <c r="L1982" s="4864">
        <f t="shared" si="554"/>
        <v>7651.6182929339348</v>
      </c>
      <c r="M1982" s="4864">
        <f t="shared" si="554"/>
        <v>11709.170920717668</v>
      </c>
      <c r="N1982" s="4864">
        <f t="shared" si="554"/>
        <v>14040.26051131277</v>
      </c>
      <c r="O1982" s="4864">
        <f t="shared" si="554"/>
        <v>17097.721284671297</v>
      </c>
      <c r="P1982" s="4909">
        <f t="shared" si="554"/>
        <v>21862.333941280962</v>
      </c>
      <c r="Q1982" s="2224"/>
    </row>
    <row r="1983" spans="1:19" s="1689" customFormat="1" ht="12" hidden="1" customHeight="1" outlineLevel="1">
      <c r="B1983" s="4865"/>
      <c r="C1983" s="1663"/>
      <c r="D1983" s="4868" t="s">
        <v>458</v>
      </c>
      <c r="E1983" s="4868" t="s">
        <v>88</v>
      </c>
      <c r="F1983" s="4868" t="s">
        <v>463</v>
      </c>
      <c r="G1983" s="4869">
        <f t="shared" ref="G1983:P1983" si="555">G1223*G1523*G123</f>
        <v>0</v>
      </c>
      <c r="H1983" s="4869">
        <f t="shared" si="555"/>
        <v>0</v>
      </c>
      <c r="I1983" s="4869">
        <f t="shared" si="555"/>
        <v>0</v>
      </c>
      <c r="J1983" s="4869">
        <f t="shared" si="555"/>
        <v>0</v>
      </c>
      <c r="K1983" s="4869">
        <f t="shared" si="555"/>
        <v>0</v>
      </c>
      <c r="L1983" s="4869">
        <f t="shared" si="555"/>
        <v>0</v>
      </c>
      <c r="M1983" s="4869">
        <f t="shared" si="555"/>
        <v>0</v>
      </c>
      <c r="N1983" s="4869">
        <f t="shared" si="555"/>
        <v>0</v>
      </c>
      <c r="O1983" s="4869">
        <f t="shared" si="555"/>
        <v>0</v>
      </c>
      <c r="P1983" s="4910">
        <f t="shared" si="555"/>
        <v>0</v>
      </c>
      <c r="Q1983" s="2224"/>
    </row>
    <row r="1984" spans="1:19" s="1689" customFormat="1" ht="12" hidden="1" customHeight="1" outlineLevel="1">
      <c r="B1984" s="4865"/>
      <c r="C1984" s="1663"/>
      <c r="D1984" s="4870" t="s">
        <v>2390</v>
      </c>
      <c r="E1984" s="4870" t="s">
        <v>1364</v>
      </c>
      <c r="F1984" s="4870" t="s">
        <v>461</v>
      </c>
      <c r="G1984" s="4871">
        <f t="shared" ref="G1984:P1984" si="556">G1224*G1524*G124</f>
        <v>1319.6998446063533</v>
      </c>
      <c r="H1984" s="4871">
        <f t="shared" si="556"/>
        <v>3924.3012657476934</v>
      </c>
      <c r="I1984" s="4871">
        <f t="shared" si="556"/>
        <v>7124.0332828907294</v>
      </c>
      <c r="J1984" s="4871">
        <f t="shared" si="556"/>
        <v>11490.29657068197</v>
      </c>
      <c r="K1984" s="4871">
        <f t="shared" si="556"/>
        <v>16046.965189974642</v>
      </c>
      <c r="L1984" s="4871">
        <f t="shared" si="556"/>
        <v>20443.807606541039</v>
      </c>
      <c r="M1984" s="4871">
        <f t="shared" si="556"/>
        <v>25250.314759721474</v>
      </c>
      <c r="N1984" s="4871">
        <f t="shared" si="556"/>
        <v>29990.784028531416</v>
      </c>
      <c r="O1984" s="4871">
        <f t="shared" si="556"/>
        <v>34843.769359289719</v>
      </c>
      <c r="P1984" s="4911">
        <f t="shared" si="556"/>
        <v>39630.181540377293</v>
      </c>
      <c r="Q1984" s="2224"/>
    </row>
    <row r="1985" spans="1:22" s="1689" customFormat="1" ht="12" hidden="1" customHeight="1" outlineLevel="1">
      <c r="B1985" s="4865"/>
      <c r="C1985" s="1663"/>
      <c r="D1985" s="1783" t="s">
        <v>459</v>
      </c>
      <c r="E1985" s="1783" t="s">
        <v>188</v>
      </c>
      <c r="F1985" s="1783" t="s">
        <v>461</v>
      </c>
      <c r="G1985" s="4864">
        <f t="shared" ref="G1985:P1985" si="557">G1225*G1525*G125</f>
        <v>373.14840359387222</v>
      </c>
      <c r="H1985" s="4864">
        <f t="shared" si="557"/>
        <v>1203.1219991489927</v>
      </c>
      <c r="I1985" s="4864">
        <f t="shared" si="557"/>
        <v>1637.2409784684223</v>
      </c>
      <c r="J1985" s="4864">
        <f t="shared" si="557"/>
        <v>1997.2549971784847</v>
      </c>
      <c r="K1985" s="4864">
        <f t="shared" si="557"/>
        <v>2236.0692511524458</v>
      </c>
      <c r="L1985" s="4864">
        <f t="shared" si="557"/>
        <v>2302.7540498189906</v>
      </c>
      <c r="M1985" s="4864">
        <f t="shared" si="557"/>
        <v>2287.2931080985381</v>
      </c>
      <c r="N1985" s="4864">
        <f t="shared" si="557"/>
        <v>2119.1413840492696</v>
      </c>
      <c r="O1985" s="4864">
        <f t="shared" si="557"/>
        <v>1929.4473184418639</v>
      </c>
      <c r="P1985" s="4909">
        <f t="shared" si="557"/>
        <v>1669.5791657811753</v>
      </c>
      <c r="Q1985" s="2224"/>
    </row>
    <row r="1986" spans="1:22" s="1689" customFormat="1" ht="12" hidden="1" customHeight="1" outlineLevel="1">
      <c r="B1986" s="4865"/>
      <c r="C1986" s="1663"/>
      <c r="D1986" s="1783" t="s">
        <v>459</v>
      </c>
      <c r="E1986" s="1783" t="s">
        <v>2576</v>
      </c>
      <c r="F1986" s="1783" t="s">
        <v>1312</v>
      </c>
      <c r="G1986" s="4864">
        <f t="shared" ref="G1986:P1986" si="558">G1226*G1526*G126</f>
        <v>0</v>
      </c>
      <c r="H1986" s="4864">
        <f t="shared" si="558"/>
        <v>0</v>
      </c>
      <c r="I1986" s="4864">
        <f t="shared" si="558"/>
        <v>0.50891116646637469</v>
      </c>
      <c r="J1986" s="4864">
        <f t="shared" si="558"/>
        <v>1.4044477246161557</v>
      </c>
      <c r="K1986" s="4864">
        <f t="shared" si="558"/>
        <v>2.4920501174041205</v>
      </c>
      <c r="L1986" s="4864">
        <f t="shared" si="558"/>
        <v>3.7241432334974247</v>
      </c>
      <c r="M1986" s="4864">
        <f t="shared" si="558"/>
        <v>4.8122460204942685</v>
      </c>
      <c r="N1986" s="4864">
        <f t="shared" si="558"/>
        <v>5.6544071439172656</v>
      </c>
      <c r="O1986" s="4864">
        <f t="shared" si="558"/>
        <v>6.1010278668844329</v>
      </c>
      <c r="P1986" s="4909">
        <f t="shared" si="558"/>
        <v>6.1993477708363107</v>
      </c>
      <c r="Q1986" s="2224"/>
    </row>
    <row r="1987" spans="1:22" s="1689" customFormat="1" ht="12" hidden="1" customHeight="1" outlineLevel="1">
      <c r="B1987" s="4865"/>
      <c r="C1987" s="1663"/>
      <c r="D1987" s="1783" t="s">
        <v>459</v>
      </c>
      <c r="E1987" s="1783" t="s">
        <v>88</v>
      </c>
      <c r="F1987" s="1783" t="s">
        <v>463</v>
      </c>
      <c r="G1987" s="4864">
        <f t="shared" ref="G1987:P1987" si="559">G1227*G1527*G127</f>
        <v>0</v>
      </c>
      <c r="H1987" s="4864">
        <f t="shared" si="559"/>
        <v>0</v>
      </c>
      <c r="I1987" s="4864">
        <f t="shared" si="559"/>
        <v>0</v>
      </c>
      <c r="J1987" s="4864">
        <f t="shared" si="559"/>
        <v>0</v>
      </c>
      <c r="K1987" s="4864">
        <f t="shared" si="559"/>
        <v>0</v>
      </c>
      <c r="L1987" s="4864">
        <f t="shared" si="559"/>
        <v>0</v>
      </c>
      <c r="M1987" s="4864">
        <f t="shared" si="559"/>
        <v>0</v>
      </c>
      <c r="N1987" s="4864">
        <f t="shared" si="559"/>
        <v>0</v>
      </c>
      <c r="O1987" s="4864">
        <f t="shared" si="559"/>
        <v>0</v>
      </c>
      <c r="P1987" s="4909">
        <f t="shared" si="559"/>
        <v>0</v>
      </c>
      <c r="Q1987" s="2224"/>
    </row>
    <row r="1988" spans="1:22" s="1689" customFormat="1" ht="12" hidden="1" customHeight="1" outlineLevel="1">
      <c r="B1988" s="4865"/>
      <c r="C1988" s="1663"/>
      <c r="D1988" s="4868" t="s">
        <v>459</v>
      </c>
      <c r="E1988" s="4868" t="s">
        <v>4</v>
      </c>
      <c r="F1988" s="4868" t="s">
        <v>462</v>
      </c>
      <c r="G1988" s="4869">
        <f t="shared" ref="G1988:P1988" si="560">G1228*G1528*G128</f>
        <v>0</v>
      </c>
      <c r="H1988" s="4869">
        <f t="shared" si="560"/>
        <v>0</v>
      </c>
      <c r="I1988" s="4869">
        <f t="shared" si="560"/>
        <v>3.9399574178041887</v>
      </c>
      <c r="J1988" s="4869">
        <f t="shared" si="560"/>
        <v>10.873143674447654</v>
      </c>
      <c r="K1988" s="4869">
        <f t="shared" si="560"/>
        <v>19.293291231515759</v>
      </c>
      <c r="L1988" s="4869">
        <f t="shared" si="560"/>
        <v>28.832076646431663</v>
      </c>
      <c r="M1988" s="4869">
        <f t="shared" si="560"/>
        <v>37.256098223181418</v>
      </c>
      <c r="N1988" s="4869">
        <f t="shared" si="560"/>
        <v>43.776055307746539</v>
      </c>
      <c r="O1988" s="4869">
        <f t="shared" si="560"/>
        <v>47.233764130718164</v>
      </c>
      <c r="P1988" s="4910">
        <f t="shared" si="560"/>
        <v>47.994950483893994</v>
      </c>
      <c r="Q1988" s="2224"/>
    </row>
    <row r="1989" spans="1:22" s="1689" customFormat="1" ht="12" hidden="1" customHeight="1" outlineLevel="1">
      <c r="B1989" s="4865"/>
      <c r="C1989" s="1663"/>
      <c r="D1989" s="1783" t="s">
        <v>1334</v>
      </c>
      <c r="E1989" s="1783" t="s">
        <v>188</v>
      </c>
      <c r="F1989" s="1783" t="s">
        <v>461</v>
      </c>
      <c r="G1989" s="4864">
        <f t="shared" ref="G1989:P1989" si="561">G1229*G1529*G129</f>
        <v>40.034885270524072</v>
      </c>
      <c r="H1989" s="4864">
        <f t="shared" si="561"/>
        <v>89.996077474071825</v>
      </c>
      <c r="I1989" s="4864">
        <f t="shared" si="561"/>
        <v>288.4107389636531</v>
      </c>
      <c r="J1989" s="4864">
        <f t="shared" si="561"/>
        <v>512.77103639357983</v>
      </c>
      <c r="K1989" s="4864">
        <f t="shared" si="561"/>
        <v>859.44443342457907</v>
      </c>
      <c r="L1989" s="4864">
        <f t="shared" si="561"/>
        <v>1244.0114795200416</v>
      </c>
      <c r="M1989" s="4864">
        <f t="shared" si="561"/>
        <v>1578.0739451269606</v>
      </c>
      <c r="N1989" s="4864">
        <f t="shared" si="561"/>
        <v>1880.2155607673808</v>
      </c>
      <c r="O1989" s="4864">
        <f t="shared" si="561"/>
        <v>2199.1693078598896</v>
      </c>
      <c r="P1989" s="4909">
        <f t="shared" si="561"/>
        <v>2501.6798089502176</v>
      </c>
      <c r="Q1989" s="2224"/>
    </row>
    <row r="1990" spans="1:22" s="1689" customFormat="1" ht="12" hidden="1" customHeight="1" outlineLevel="1">
      <c r="B1990" s="4863"/>
      <c r="C1990" s="2831"/>
      <c r="D1990" s="1783" t="s">
        <v>1334</v>
      </c>
      <c r="E1990" s="1783" t="s">
        <v>1364</v>
      </c>
      <c r="F1990" s="1783" t="s">
        <v>461</v>
      </c>
      <c r="G1990" s="4864">
        <f t="shared" ref="G1990:P1990" si="562">G1230*G1530*G130</f>
        <v>3375.5067664739177</v>
      </c>
      <c r="H1990" s="4864">
        <f t="shared" si="562"/>
        <v>7587.9415269238216</v>
      </c>
      <c r="I1990" s="4864">
        <f t="shared" si="562"/>
        <v>11726.615981114923</v>
      </c>
      <c r="J1990" s="4864">
        <f t="shared" si="562"/>
        <v>11925.992065597298</v>
      </c>
      <c r="K1990" s="4864">
        <f t="shared" si="562"/>
        <v>13235.02119993118</v>
      </c>
      <c r="L1990" s="4864">
        <f t="shared" si="562"/>
        <v>13208.85964045127</v>
      </c>
      <c r="M1990" s="4864">
        <f t="shared" si="562"/>
        <v>13239.08325474228</v>
      </c>
      <c r="N1990" s="4864">
        <f t="shared" si="562"/>
        <v>12663.277899367988</v>
      </c>
      <c r="O1990" s="4864">
        <f t="shared" si="562"/>
        <v>12576.702177304993</v>
      </c>
      <c r="P1990" s="4909">
        <f t="shared" si="562"/>
        <v>12294.652484975088</v>
      </c>
      <c r="Q1990" s="2224"/>
    </row>
    <row r="1991" spans="1:22" s="1689" customFormat="1" ht="12" hidden="1" customHeight="1" outlineLevel="1">
      <c r="B1991" s="4863"/>
      <c r="C1991" s="2831"/>
      <c r="D1991" s="1783" t="s">
        <v>1334</v>
      </c>
      <c r="E1991" s="1783" t="s">
        <v>2574</v>
      </c>
      <c r="F1991" s="1783" t="s">
        <v>614</v>
      </c>
      <c r="G1991" s="4864">
        <f t="shared" ref="G1991:P1991" si="563">G1231*G1531*G131</f>
        <v>0</v>
      </c>
      <c r="H1991" s="4864">
        <f t="shared" si="563"/>
        <v>0</v>
      </c>
      <c r="I1991" s="4864">
        <f t="shared" si="563"/>
        <v>75.88913417894598</v>
      </c>
      <c r="J1991" s="4864">
        <f t="shared" si="563"/>
        <v>188.70804034793036</v>
      </c>
      <c r="K1991" s="4864">
        <f t="shared" si="563"/>
        <v>356.99843644636917</v>
      </c>
      <c r="L1991" s="4864">
        <f t="shared" si="563"/>
        <v>552.59436988202515</v>
      </c>
      <c r="M1991" s="4864">
        <f t="shared" si="563"/>
        <v>722.18384694678957</v>
      </c>
      <c r="N1991" s="4864">
        <f t="shared" si="563"/>
        <v>879.20388103764571</v>
      </c>
      <c r="O1991" s="4864">
        <f t="shared" si="563"/>
        <v>1041.8190651797001</v>
      </c>
      <c r="P1991" s="4909">
        <f t="shared" si="563"/>
        <v>1197.2559563337243</v>
      </c>
      <c r="Q1991" s="2224"/>
    </row>
    <row r="1992" spans="1:22" s="1689" customFormat="1" ht="12" hidden="1" customHeight="1" outlineLevel="1">
      <c r="B1992" s="4863"/>
      <c r="C1992" s="2831"/>
      <c r="D1992" s="1783" t="s">
        <v>1334</v>
      </c>
      <c r="E1992" s="1783" t="s">
        <v>2576</v>
      </c>
      <c r="F1992" s="1783" t="s">
        <v>1312</v>
      </c>
      <c r="G1992" s="4864">
        <f t="shared" ref="G1992:P1992" si="564">G1232*G1532*G132</f>
        <v>0</v>
      </c>
      <c r="H1992" s="4864">
        <f t="shared" si="564"/>
        <v>0</v>
      </c>
      <c r="I1992" s="4864">
        <f t="shared" si="564"/>
        <v>3.6358665126967638</v>
      </c>
      <c r="J1992" s="4864">
        <f t="shared" si="564"/>
        <v>9.0410472065712408</v>
      </c>
      <c r="K1992" s="4864">
        <f t="shared" si="564"/>
        <v>17.10388020898732</v>
      </c>
      <c r="L1992" s="4864">
        <f t="shared" si="564"/>
        <v>26.474928015666141</v>
      </c>
      <c r="M1992" s="4864">
        <f t="shared" si="564"/>
        <v>34.600000296917685</v>
      </c>
      <c r="N1992" s="4864">
        <f t="shared" si="564"/>
        <v>42.122867568367404</v>
      </c>
      <c r="O1992" s="4864">
        <f t="shared" si="564"/>
        <v>49.913799812816997</v>
      </c>
      <c r="P1992" s="4909">
        <f t="shared" si="564"/>
        <v>57.360818328695636</v>
      </c>
      <c r="Q1992" s="2224"/>
    </row>
    <row r="1993" spans="1:22" s="1689" customFormat="1" ht="12" hidden="1" customHeight="1" outlineLevel="1">
      <c r="B1993" s="4863"/>
      <c r="C1993" s="2831"/>
      <c r="D1993" s="1783" t="s">
        <v>1334</v>
      </c>
      <c r="E1993" s="1783" t="s">
        <v>88</v>
      </c>
      <c r="F1993" s="1783" t="s">
        <v>463</v>
      </c>
      <c r="G1993" s="4864">
        <f t="shared" ref="G1993:P1993" si="565">G1233*G1533*G133</f>
        <v>0</v>
      </c>
      <c r="H1993" s="4864">
        <f t="shared" si="565"/>
        <v>0</v>
      </c>
      <c r="I1993" s="4864">
        <f t="shared" si="565"/>
        <v>0</v>
      </c>
      <c r="J1993" s="4864">
        <f t="shared" si="565"/>
        <v>0</v>
      </c>
      <c r="K1993" s="4864">
        <f t="shared" si="565"/>
        <v>0</v>
      </c>
      <c r="L1993" s="4864">
        <f t="shared" si="565"/>
        <v>0</v>
      </c>
      <c r="M1993" s="4864">
        <f t="shared" si="565"/>
        <v>0</v>
      </c>
      <c r="N1993" s="4864">
        <f t="shared" si="565"/>
        <v>0</v>
      </c>
      <c r="O1993" s="4864">
        <f t="shared" si="565"/>
        <v>0</v>
      </c>
      <c r="P1993" s="4909">
        <f t="shared" si="565"/>
        <v>0</v>
      </c>
      <c r="Q1993" s="2224"/>
    </row>
    <row r="1994" spans="1:22" s="1689" customFormat="1" ht="12" hidden="1" customHeight="1" outlineLevel="1">
      <c r="B1994" s="4863"/>
      <c r="C1994" s="2831"/>
      <c r="D1994" s="4868" t="s">
        <v>1334</v>
      </c>
      <c r="E1994" s="4868" t="s">
        <v>4</v>
      </c>
      <c r="F1994" s="4868" t="s">
        <v>462</v>
      </c>
      <c r="G1994" s="4869">
        <f t="shared" ref="G1994:P1994" si="566">G1234*G1534*G134</f>
        <v>0</v>
      </c>
      <c r="H1994" s="4869">
        <f t="shared" si="566"/>
        <v>0</v>
      </c>
      <c r="I1994" s="4869">
        <f t="shared" si="566"/>
        <v>41.127014651815877</v>
      </c>
      <c r="J1994" s="4869">
        <f t="shared" si="566"/>
        <v>102.26758315629769</v>
      </c>
      <c r="K1994" s="4869">
        <f t="shared" si="566"/>
        <v>193.47012039674192</v>
      </c>
      <c r="L1994" s="4869">
        <f t="shared" si="566"/>
        <v>299.47049722638769</v>
      </c>
      <c r="M1994" s="4869">
        <f t="shared" si="566"/>
        <v>391.37705253890522</v>
      </c>
      <c r="N1994" s="4869">
        <f t="shared" si="566"/>
        <v>476.47178069136919</v>
      </c>
      <c r="O1994" s="4869">
        <f t="shared" si="566"/>
        <v>564.5987191941598</v>
      </c>
      <c r="P1994" s="4910">
        <f t="shared" si="566"/>
        <v>648.83548601311475</v>
      </c>
      <c r="Q1994" s="2224"/>
    </row>
    <row r="1995" spans="1:22" s="1689" customFormat="1" ht="12" hidden="1" customHeight="1" outlineLevel="1">
      <c r="B1995" s="4863"/>
      <c r="C1995" s="2831"/>
      <c r="D1995" s="1783" t="s">
        <v>1335</v>
      </c>
      <c r="E1995" s="1783" t="s">
        <v>188</v>
      </c>
      <c r="F1995" s="1783" t="s">
        <v>461</v>
      </c>
      <c r="G1995" s="4864">
        <f t="shared" ref="G1995:P1995" si="567">G1235*G1535*G135</f>
        <v>0</v>
      </c>
      <c r="H1995" s="4864">
        <f t="shared" si="567"/>
        <v>0</v>
      </c>
      <c r="I1995" s="4864">
        <f t="shared" si="567"/>
        <v>0</v>
      </c>
      <c r="J1995" s="4864">
        <f t="shared" si="567"/>
        <v>0</v>
      </c>
      <c r="K1995" s="4864">
        <f t="shared" si="567"/>
        <v>0</v>
      </c>
      <c r="L1995" s="4864">
        <f t="shared" si="567"/>
        <v>0</v>
      </c>
      <c r="M1995" s="4864">
        <f t="shared" si="567"/>
        <v>0</v>
      </c>
      <c r="N1995" s="4864">
        <f t="shared" si="567"/>
        <v>0</v>
      </c>
      <c r="O1995" s="4864">
        <f t="shared" si="567"/>
        <v>0</v>
      </c>
      <c r="P1995" s="4909">
        <f t="shared" si="567"/>
        <v>0</v>
      </c>
      <c r="Q1995" s="2224"/>
    </row>
    <row r="1996" spans="1:22" s="1689" customFormat="1" ht="12" hidden="1" customHeight="1" outlineLevel="1">
      <c r="B1996" s="4863"/>
      <c r="C1996" s="2831"/>
      <c r="D1996" s="1783" t="s">
        <v>1335</v>
      </c>
      <c r="E1996" s="1783" t="s">
        <v>2576</v>
      </c>
      <c r="F1996" s="1783" t="s">
        <v>1312</v>
      </c>
      <c r="G1996" s="4864">
        <f t="shared" ref="G1996:P1996" si="568">G1236*G1536*G136</f>
        <v>0</v>
      </c>
      <c r="H1996" s="4864">
        <f t="shared" si="568"/>
        <v>0</v>
      </c>
      <c r="I1996" s="4864">
        <f t="shared" si="568"/>
        <v>0</v>
      </c>
      <c r="J1996" s="4864">
        <f t="shared" si="568"/>
        <v>0</v>
      </c>
      <c r="K1996" s="4864">
        <f t="shared" si="568"/>
        <v>0</v>
      </c>
      <c r="L1996" s="4864">
        <f t="shared" si="568"/>
        <v>0</v>
      </c>
      <c r="M1996" s="4864">
        <f t="shared" si="568"/>
        <v>0</v>
      </c>
      <c r="N1996" s="4864">
        <f t="shared" si="568"/>
        <v>0</v>
      </c>
      <c r="O1996" s="4864">
        <f t="shared" si="568"/>
        <v>0</v>
      </c>
      <c r="P1996" s="4909">
        <f t="shared" si="568"/>
        <v>0</v>
      </c>
      <c r="Q1996" s="2224"/>
    </row>
    <row r="1997" spans="1:22" s="1689" customFormat="1" ht="12" hidden="1" customHeight="1" outlineLevel="1">
      <c r="B1997" s="4863"/>
      <c r="C1997" s="2831"/>
      <c r="D1997" s="1783" t="s">
        <v>1335</v>
      </c>
      <c r="E1997" s="1783" t="s">
        <v>4</v>
      </c>
      <c r="F1997" s="1783" t="s">
        <v>462</v>
      </c>
      <c r="G1997" s="4864">
        <f t="shared" ref="G1997:P1997" si="569">G1237*G1537*G137</f>
        <v>0</v>
      </c>
      <c r="H1997" s="4864">
        <f t="shared" si="569"/>
        <v>0</v>
      </c>
      <c r="I1997" s="4864">
        <f t="shared" si="569"/>
        <v>0</v>
      </c>
      <c r="J1997" s="4864">
        <f t="shared" si="569"/>
        <v>0</v>
      </c>
      <c r="K1997" s="4864">
        <f t="shared" si="569"/>
        <v>0</v>
      </c>
      <c r="L1997" s="4864">
        <f t="shared" si="569"/>
        <v>0</v>
      </c>
      <c r="M1997" s="4864">
        <f t="shared" si="569"/>
        <v>0</v>
      </c>
      <c r="N1997" s="4864">
        <f t="shared" si="569"/>
        <v>0</v>
      </c>
      <c r="O1997" s="4864">
        <f t="shared" si="569"/>
        <v>0</v>
      </c>
      <c r="P1997" s="4909">
        <f t="shared" si="569"/>
        <v>0</v>
      </c>
      <c r="Q1997" s="2224"/>
    </row>
    <row r="1998" spans="1:22" s="1689" customFormat="1" ht="12" hidden="1" customHeight="1" outlineLevel="1">
      <c r="B1998" s="4863"/>
      <c r="C1998" s="2831"/>
      <c r="D1998" s="1783" t="s">
        <v>1335</v>
      </c>
      <c r="E1998" s="1783" t="s">
        <v>88</v>
      </c>
      <c r="F1998" s="1783" t="s">
        <v>463</v>
      </c>
      <c r="G1998" s="4864">
        <f t="shared" ref="G1998:P1998" si="570">G1238*G1538*G138</f>
        <v>0</v>
      </c>
      <c r="H1998" s="4864">
        <f t="shared" si="570"/>
        <v>0</v>
      </c>
      <c r="I1998" s="4864">
        <f t="shared" si="570"/>
        <v>0</v>
      </c>
      <c r="J1998" s="4864">
        <f t="shared" si="570"/>
        <v>0</v>
      </c>
      <c r="K1998" s="4864">
        <f t="shared" si="570"/>
        <v>0</v>
      </c>
      <c r="L1998" s="4864">
        <f t="shared" si="570"/>
        <v>0</v>
      </c>
      <c r="M1998" s="4864">
        <f t="shared" si="570"/>
        <v>0</v>
      </c>
      <c r="N1998" s="4864">
        <f t="shared" si="570"/>
        <v>0</v>
      </c>
      <c r="O1998" s="4864">
        <f t="shared" si="570"/>
        <v>0</v>
      </c>
      <c r="P1998" s="4909">
        <f t="shared" si="570"/>
        <v>0</v>
      </c>
      <c r="Q1998" s="2224"/>
    </row>
    <row r="1999" spans="1:22" s="1734" customFormat="1" ht="12" hidden="1" customHeight="1" outlineLevel="1" thickBot="1">
      <c r="A1999" s="4848"/>
      <c r="B1999" s="4857"/>
      <c r="C1999" s="4912"/>
      <c r="D1999" s="4913"/>
      <c r="E1999" s="4914"/>
      <c r="F1999" s="4914"/>
      <c r="G1999" s="4914"/>
      <c r="H1999" s="4914"/>
      <c r="I1999" s="4914"/>
      <c r="J1999" s="4914"/>
      <c r="K1999" s="4914"/>
      <c r="L1999" s="4914"/>
      <c r="M1999" s="4914"/>
      <c r="N1999" s="4914"/>
      <c r="O1999" s="4898"/>
      <c r="P1999" s="4915"/>
      <c r="Q1999" s="365"/>
    </row>
    <row r="2000" spans="1:22" s="1735" customFormat="1" ht="23.25" hidden="1" outlineLevel="1" thickBot="1">
      <c r="A2000" s="4852"/>
      <c r="B2000" s="4853"/>
      <c r="C2000" s="1735" t="s">
        <v>3974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2"/>
      <c r="B2001" s="4854"/>
      <c r="C2001" s="4855"/>
      <c r="D2001" s="4855"/>
      <c r="E2001" s="4855"/>
      <c r="F2001" s="4855"/>
      <c r="G2001" s="4855"/>
      <c r="H2001" s="4855"/>
      <c r="I2001" s="4855"/>
      <c r="J2001" s="4855"/>
      <c r="K2001" s="4855"/>
      <c r="L2001" s="4855"/>
      <c r="M2001" s="4855"/>
      <c r="N2001" s="4855"/>
      <c r="O2001" s="4855"/>
      <c r="P2001" s="4856"/>
      <c r="Q2001" s="2224"/>
    </row>
    <row r="2002" spans="1:19" s="1737" customFormat="1" ht="18.75" hidden="1" customHeight="1" outlineLevel="1" thickBot="1">
      <c r="B2002" s="4857"/>
      <c r="C2002" s="4872" t="s">
        <v>3954</v>
      </c>
      <c r="D2002" s="4858"/>
      <c r="E2002" s="4858"/>
      <c r="F2002" s="4858"/>
      <c r="G2002" s="4858"/>
      <c r="H2002" s="4859"/>
      <c r="I2002" s="4858"/>
      <c r="J2002" s="4858"/>
      <c r="K2002" s="4858"/>
      <c r="L2002" s="4858"/>
      <c r="M2002" s="4858"/>
      <c r="N2002" s="4858"/>
      <c r="O2002" s="4858"/>
      <c r="P2002" s="4860" t="str">
        <f>Preferences.moneyunits</f>
        <v>ZARm</v>
      </c>
      <c r="Q2002" s="4861"/>
      <c r="S2002" s="1689"/>
    </row>
    <row r="2003" spans="1:19" s="1689" customFormat="1" ht="12" hidden="1" customHeight="1" outlineLevel="1" thickBot="1">
      <c r="B2003" s="4862"/>
      <c r="C2003" s="2855"/>
      <c r="D2003" s="2659" t="s">
        <v>450</v>
      </c>
      <c r="E2003" s="2659" t="s">
        <v>244</v>
      </c>
      <c r="F2003" s="2659" t="s">
        <v>3075</v>
      </c>
      <c r="G2003" s="4866">
        <v>2006</v>
      </c>
      <c r="H2003" s="4866">
        <v>2010</v>
      </c>
      <c r="I2003" s="4866">
        <v>2015</v>
      </c>
      <c r="J2003" s="4866">
        <v>2020</v>
      </c>
      <c r="K2003" s="4866">
        <v>2025</v>
      </c>
      <c r="L2003" s="4866">
        <v>2030</v>
      </c>
      <c r="M2003" s="4866">
        <v>2035</v>
      </c>
      <c r="N2003" s="4866">
        <v>2040</v>
      </c>
      <c r="O2003" s="4866">
        <v>2045</v>
      </c>
      <c r="P2003" s="4867">
        <v>2050</v>
      </c>
      <c r="Q2003" s="2224"/>
      <c r="R2003" s="3455"/>
    </row>
    <row r="2004" spans="1:19" s="1689" customFormat="1" ht="12" hidden="1" customHeight="1" outlineLevel="1">
      <c r="B2004" s="4863"/>
      <c r="C2004" s="2831"/>
      <c r="D2004" s="1783" t="s">
        <v>1333</v>
      </c>
      <c r="E2004" s="1783" t="s">
        <v>188</v>
      </c>
      <c r="F2004" s="1783" t="s">
        <v>461</v>
      </c>
      <c r="G2004" s="4864">
        <f t="shared" ref="G2004:P2004" si="571">G1213*G142</f>
        <v>5796.9439321049322</v>
      </c>
      <c r="H2004" s="4864">
        <f t="shared" si="571"/>
        <v>8384.076577329115</v>
      </c>
      <c r="I2004" s="4864">
        <f t="shared" si="571"/>
        <v>10199.594013818047</v>
      </c>
      <c r="J2004" s="4864">
        <f t="shared" si="571"/>
        <v>14360.387421168602</v>
      </c>
      <c r="K2004" s="4864">
        <f t="shared" si="571"/>
        <v>17261.00321036602</v>
      </c>
      <c r="L2004" s="4864">
        <f t="shared" si="571"/>
        <v>20562.146677397708</v>
      </c>
      <c r="M2004" s="4864">
        <f t="shared" si="571"/>
        <v>24325.764677613406</v>
      </c>
      <c r="N2004" s="4864">
        <f t="shared" si="571"/>
        <v>28041.024794189681</v>
      </c>
      <c r="O2004" s="4864">
        <f t="shared" si="571"/>
        <v>34140.65579129901</v>
      </c>
      <c r="P2004" s="4909">
        <f t="shared" si="571"/>
        <v>36159.044697508652</v>
      </c>
      <c r="Q2004" s="2224"/>
      <c r="R2004" s="3455"/>
    </row>
    <row r="2005" spans="1:19" s="1689" customFormat="1" ht="12" hidden="1" customHeight="1" outlineLevel="1">
      <c r="B2005" s="4863"/>
      <c r="C2005" s="2831"/>
      <c r="D2005" s="1783" t="s">
        <v>1333</v>
      </c>
      <c r="E2005" s="1783" t="s">
        <v>1364</v>
      </c>
      <c r="F2005" s="1783" t="s">
        <v>461</v>
      </c>
      <c r="G2005" s="4864">
        <f t="shared" ref="G2005:P2005" si="572">G1214*G143</f>
        <v>11127.283380952531</v>
      </c>
      <c r="H2005" s="4864">
        <f t="shared" si="572"/>
        <v>13620.593705129721</v>
      </c>
      <c r="I2005" s="4864">
        <f t="shared" si="572"/>
        <v>16570.044982073097</v>
      </c>
      <c r="J2005" s="4864">
        <f t="shared" si="572"/>
        <v>23329.582060461536</v>
      </c>
      <c r="K2005" s="4864">
        <f t="shared" si="572"/>
        <v>28041.861199964362</v>
      </c>
      <c r="L2005" s="4864">
        <f t="shared" si="572"/>
        <v>33404.829144265481</v>
      </c>
      <c r="M2005" s="4864">
        <f t="shared" si="572"/>
        <v>39519.123446021666</v>
      </c>
      <c r="N2005" s="4864">
        <f t="shared" si="572"/>
        <v>45554.856551512828</v>
      </c>
      <c r="O2005" s="4864">
        <f t="shared" si="572"/>
        <v>55464.188222873592</v>
      </c>
      <c r="P2005" s="4909">
        <f t="shared" si="572"/>
        <v>57365.012631333091</v>
      </c>
      <c r="Q2005" s="2224"/>
    </row>
    <row r="2006" spans="1:19" s="1689" customFormat="1" ht="12" hidden="1" customHeight="1" outlineLevel="1">
      <c r="B2006" s="4863"/>
      <c r="C2006" s="2831"/>
      <c r="D2006" s="1783" t="s">
        <v>1333</v>
      </c>
      <c r="E2006" s="1783" t="s">
        <v>2574</v>
      </c>
      <c r="F2006" s="1783" t="s">
        <v>614</v>
      </c>
      <c r="G2006" s="4864">
        <f t="shared" ref="G2006:P2006" si="573">G1215*G144</f>
        <v>0</v>
      </c>
      <c r="H2006" s="4864">
        <f t="shared" si="573"/>
        <v>0</v>
      </c>
      <c r="I2006" s="4864">
        <f t="shared" si="573"/>
        <v>0</v>
      </c>
      <c r="J2006" s="4864">
        <f t="shared" si="573"/>
        <v>0</v>
      </c>
      <c r="K2006" s="4864">
        <f t="shared" si="573"/>
        <v>0</v>
      </c>
      <c r="L2006" s="4864">
        <f t="shared" si="573"/>
        <v>0</v>
      </c>
      <c r="M2006" s="4864">
        <f t="shared" si="573"/>
        <v>0</v>
      </c>
      <c r="N2006" s="4864">
        <f t="shared" si="573"/>
        <v>0</v>
      </c>
      <c r="O2006" s="4864">
        <f t="shared" si="573"/>
        <v>0</v>
      </c>
      <c r="P2006" s="4909">
        <f t="shared" si="573"/>
        <v>0</v>
      </c>
      <c r="Q2006" s="2224"/>
    </row>
    <row r="2007" spans="1:19" s="1689" customFormat="1" ht="12" hidden="1" customHeight="1" outlineLevel="1">
      <c r="B2007" s="4863"/>
      <c r="C2007" s="2831"/>
      <c r="D2007" s="1783" t="s">
        <v>1333</v>
      </c>
      <c r="E2007" s="1783" t="s">
        <v>2575</v>
      </c>
      <c r="F2007" s="1783" t="s">
        <v>614</v>
      </c>
      <c r="G2007" s="4864">
        <f t="shared" ref="G2007:P2007" si="574">G1216*G145</f>
        <v>0</v>
      </c>
      <c r="H2007" s="4864">
        <f t="shared" si="574"/>
        <v>0</v>
      </c>
      <c r="I2007" s="4864">
        <f t="shared" si="574"/>
        <v>125.32375785285981</v>
      </c>
      <c r="J2007" s="4864">
        <f t="shared" si="574"/>
        <v>465.57792944328975</v>
      </c>
      <c r="K2007" s="4864">
        <f t="shared" si="574"/>
        <v>940.08219817413897</v>
      </c>
      <c r="L2007" s="4864">
        <f t="shared" si="574"/>
        <v>1592.4762884266136</v>
      </c>
      <c r="M2007" s="4864">
        <f t="shared" si="574"/>
        <v>2355.2205900290128</v>
      </c>
      <c r="N2007" s="4864">
        <f t="shared" si="574"/>
        <v>3236.3702302596512</v>
      </c>
      <c r="O2007" s="4864">
        <f t="shared" si="574"/>
        <v>4494.7663157748902</v>
      </c>
      <c r="P2007" s="4909">
        <f t="shared" si="574"/>
        <v>5317.4781255623293</v>
      </c>
      <c r="Q2007" s="2224"/>
    </row>
    <row r="2008" spans="1:19" s="1689" customFormat="1" ht="12" hidden="1" customHeight="1" outlineLevel="1">
      <c r="B2008" s="4863"/>
      <c r="C2008" s="2831"/>
      <c r="D2008" s="4868" t="s">
        <v>1333</v>
      </c>
      <c r="E2008" s="4868" t="s">
        <v>88</v>
      </c>
      <c r="F2008" s="4868" t="s">
        <v>463</v>
      </c>
      <c r="G2008" s="4869">
        <f t="shared" ref="G2008:P2008" si="575">G1217*G146</f>
        <v>0</v>
      </c>
      <c r="H2008" s="4869">
        <f t="shared" si="575"/>
        <v>0</v>
      </c>
      <c r="I2008" s="4869">
        <f t="shared" si="575"/>
        <v>0</v>
      </c>
      <c r="J2008" s="4869">
        <f t="shared" si="575"/>
        <v>0</v>
      </c>
      <c r="K2008" s="4869">
        <f t="shared" si="575"/>
        <v>0</v>
      </c>
      <c r="L2008" s="4869">
        <f t="shared" si="575"/>
        <v>0</v>
      </c>
      <c r="M2008" s="4869">
        <f t="shared" si="575"/>
        <v>0</v>
      </c>
      <c r="N2008" s="4869">
        <f t="shared" si="575"/>
        <v>0</v>
      </c>
      <c r="O2008" s="4869">
        <f t="shared" si="575"/>
        <v>0</v>
      </c>
      <c r="P2008" s="4910">
        <f t="shared" si="575"/>
        <v>0</v>
      </c>
      <c r="Q2008" s="2224"/>
    </row>
    <row r="2009" spans="1:19" s="1689" customFormat="1" ht="12" hidden="1" customHeight="1" outlineLevel="1">
      <c r="B2009" s="4863"/>
      <c r="C2009" s="2831"/>
      <c r="D2009" s="1783" t="s">
        <v>458</v>
      </c>
      <c r="E2009" s="1783" t="s">
        <v>188</v>
      </c>
      <c r="F2009" s="1783" t="s">
        <v>461</v>
      </c>
      <c r="G2009" s="4864">
        <f t="shared" ref="G2009:P2009" si="576">G1218*G147</f>
        <v>679.98199185838155</v>
      </c>
      <c r="H2009" s="4864">
        <f t="shared" si="576"/>
        <v>3851.0834124290736</v>
      </c>
      <c r="I2009" s="4864">
        <f t="shared" si="576"/>
        <v>4831.9772346202571</v>
      </c>
      <c r="J2009" s="4864">
        <f t="shared" si="576"/>
        <v>5866.1963517050244</v>
      </c>
      <c r="K2009" s="4864">
        <f t="shared" si="576"/>
        <v>7155.7453282605047</v>
      </c>
      <c r="L2009" s="4864">
        <f t="shared" si="576"/>
        <v>8438.7813651772776</v>
      </c>
      <c r="M2009" s="4864">
        <f t="shared" si="576"/>
        <v>9805.5363378775492</v>
      </c>
      <c r="N2009" s="4864">
        <f t="shared" si="576"/>
        <v>11104.128578320629</v>
      </c>
      <c r="O2009" s="4864">
        <f t="shared" si="576"/>
        <v>12480.673689183452</v>
      </c>
      <c r="P2009" s="4909">
        <f t="shared" si="576"/>
        <v>13887.736452934369</v>
      </c>
      <c r="Q2009" s="2224"/>
    </row>
    <row r="2010" spans="1:19" s="1689" customFormat="1" ht="12" hidden="1" customHeight="1" outlineLevel="1">
      <c r="B2010" s="4863"/>
      <c r="C2010" s="2831"/>
      <c r="D2010" s="1783" t="s">
        <v>458</v>
      </c>
      <c r="E2010" s="1783" t="s">
        <v>1364</v>
      </c>
      <c r="F2010" s="1783" t="s">
        <v>461</v>
      </c>
      <c r="G2010" s="4864">
        <f t="shared" ref="G2010:P2010" si="577">G1219*G148</f>
        <v>45194.790432000897</v>
      </c>
      <c r="H2010" s="4864">
        <f t="shared" si="577"/>
        <v>51717.151158350411</v>
      </c>
      <c r="I2010" s="4864">
        <f t="shared" si="577"/>
        <v>63995.025549774196</v>
      </c>
      <c r="J2010" s="4864">
        <f t="shared" si="577"/>
        <v>75150.173695240985</v>
      </c>
      <c r="K2010" s="4864">
        <f t="shared" si="577"/>
        <v>87940.842539594407</v>
      </c>
      <c r="L2010" s="4864">
        <f t="shared" si="577"/>
        <v>99010.533941679969</v>
      </c>
      <c r="M2010" s="4864">
        <f t="shared" si="577"/>
        <v>109999.22112386765</v>
      </c>
      <c r="N2010" s="4864">
        <f t="shared" si="577"/>
        <v>118974.3051826326</v>
      </c>
      <c r="O2010" s="4864">
        <f t="shared" si="577"/>
        <v>128008.87123750093</v>
      </c>
      <c r="P2010" s="4909">
        <f t="shared" si="577"/>
        <v>136323.8827426311</v>
      </c>
      <c r="Q2010" s="4864"/>
    </row>
    <row r="2011" spans="1:19" s="1689" customFormat="1" ht="12" hidden="1" customHeight="1" outlineLevel="1">
      <c r="B2011" s="4863"/>
      <c r="C2011" s="2831"/>
      <c r="D2011" s="1783" t="s">
        <v>458</v>
      </c>
      <c r="E2011" s="1783" t="s">
        <v>2574</v>
      </c>
      <c r="F2011" s="1783" t="s">
        <v>614</v>
      </c>
      <c r="G2011" s="4864">
        <f t="shared" ref="G2011:P2011" si="578">G1220*G149</f>
        <v>0</v>
      </c>
      <c r="H2011" s="4864">
        <f t="shared" si="578"/>
        <v>0</v>
      </c>
      <c r="I2011" s="4864">
        <f t="shared" si="578"/>
        <v>72.543183857672318</v>
      </c>
      <c r="J2011" s="4864">
        <f t="shared" si="578"/>
        <v>1507.8350850194765</v>
      </c>
      <c r="K2011" s="4864">
        <f t="shared" si="578"/>
        <v>3823.2821248136202</v>
      </c>
      <c r="L2011" s="4864">
        <f t="shared" si="578"/>
        <v>6877.6995594585314</v>
      </c>
      <c r="M2011" s="4864">
        <f t="shared" si="578"/>
        <v>10371.940678773493</v>
      </c>
      <c r="N2011" s="4864">
        <f t="shared" si="578"/>
        <v>14213.273960780731</v>
      </c>
      <c r="O2011" s="4864">
        <f t="shared" si="578"/>
        <v>18290.521811789975</v>
      </c>
      <c r="P2011" s="4909">
        <f t="shared" si="578"/>
        <v>22634.618114096495</v>
      </c>
      <c r="Q2011" s="2224"/>
    </row>
    <row r="2012" spans="1:19" s="1689" customFormat="1" ht="12" hidden="1" customHeight="1" outlineLevel="1">
      <c r="B2012" s="4863"/>
      <c r="C2012" s="2831"/>
      <c r="D2012" s="1783" t="s">
        <v>458</v>
      </c>
      <c r="E2012" s="1783" t="s">
        <v>2575</v>
      </c>
      <c r="F2012" s="1783" t="s">
        <v>614</v>
      </c>
      <c r="G2012" s="4864">
        <f t="shared" ref="G2012:P2012" si="579">G1221*G150</f>
        <v>0</v>
      </c>
      <c r="H2012" s="4864">
        <f t="shared" si="579"/>
        <v>45.02120234487812</v>
      </c>
      <c r="I2012" s="4864">
        <f t="shared" si="579"/>
        <v>999.05716220215675</v>
      </c>
      <c r="J2012" s="4864">
        <f t="shared" si="579"/>
        <v>2424.5611126772724</v>
      </c>
      <c r="K2012" s="4864">
        <f t="shared" si="579"/>
        <v>4374.4552802786202</v>
      </c>
      <c r="L2012" s="4864">
        <f t="shared" si="579"/>
        <v>6828.3947223704645</v>
      </c>
      <c r="M2012" s="4864">
        <f t="shared" si="579"/>
        <v>9593.1398724894989</v>
      </c>
      <c r="N2012" s="4864">
        <f t="shared" si="579"/>
        <v>12673.598533505074</v>
      </c>
      <c r="O2012" s="4864">
        <f t="shared" si="579"/>
        <v>16031.078658346592</v>
      </c>
      <c r="P2012" s="4909">
        <f t="shared" si="579"/>
        <v>19739.517309309391</v>
      </c>
      <c r="Q2012" s="2224"/>
    </row>
    <row r="2013" spans="1:19" s="1689" customFormat="1" ht="12" hidden="1" customHeight="1" outlineLevel="1">
      <c r="B2013" s="4865"/>
      <c r="C2013" s="1663"/>
      <c r="D2013" s="1783" t="s">
        <v>458</v>
      </c>
      <c r="E2013" s="1783" t="s">
        <v>4</v>
      </c>
      <c r="F2013" s="1783" t="s">
        <v>462</v>
      </c>
      <c r="G2013" s="4864">
        <f t="shared" ref="G2013:P2013" si="580">G1222*G151</f>
        <v>0</v>
      </c>
      <c r="H2013" s="4864">
        <f t="shared" si="580"/>
        <v>0</v>
      </c>
      <c r="I2013" s="4864">
        <f t="shared" si="580"/>
        <v>839.27651113713375</v>
      </c>
      <c r="J2013" s="4864">
        <f t="shared" si="580"/>
        <v>2115.7697834090673</v>
      </c>
      <c r="K2013" s="4864">
        <f t="shared" si="580"/>
        <v>3888.7469129566634</v>
      </c>
      <c r="L2013" s="4864">
        <f t="shared" si="580"/>
        <v>6137.19958266088</v>
      </c>
      <c r="M2013" s="4864">
        <f t="shared" si="580"/>
        <v>8684.8737966545632</v>
      </c>
      <c r="N2013" s="4864">
        <f t="shared" si="580"/>
        <v>11532.961376365232</v>
      </c>
      <c r="O2013" s="4864">
        <f t="shared" si="580"/>
        <v>14644.529280048926</v>
      </c>
      <c r="P2013" s="4909">
        <f t="shared" si="580"/>
        <v>18086.121842375789</v>
      </c>
      <c r="Q2013" s="2224"/>
    </row>
    <row r="2014" spans="1:19" s="1689" customFormat="1" ht="12" hidden="1" customHeight="1" outlineLevel="1">
      <c r="B2014" s="4865"/>
      <c r="C2014" s="1663"/>
      <c r="D2014" s="4868" t="s">
        <v>458</v>
      </c>
      <c r="E2014" s="4868" t="s">
        <v>88</v>
      </c>
      <c r="F2014" s="4868" t="s">
        <v>463</v>
      </c>
      <c r="G2014" s="4869">
        <f t="shared" ref="G2014:P2014" si="581">G1223*G152</f>
        <v>0</v>
      </c>
      <c r="H2014" s="4869">
        <f t="shared" si="581"/>
        <v>0</v>
      </c>
      <c r="I2014" s="4869">
        <f t="shared" si="581"/>
        <v>0</v>
      </c>
      <c r="J2014" s="4869">
        <f t="shared" si="581"/>
        <v>0</v>
      </c>
      <c r="K2014" s="4869">
        <f t="shared" si="581"/>
        <v>0</v>
      </c>
      <c r="L2014" s="4869">
        <f t="shared" si="581"/>
        <v>0</v>
      </c>
      <c r="M2014" s="4869">
        <f t="shared" si="581"/>
        <v>0</v>
      </c>
      <c r="N2014" s="4869">
        <f t="shared" si="581"/>
        <v>0</v>
      </c>
      <c r="O2014" s="4869">
        <f t="shared" si="581"/>
        <v>0</v>
      </c>
      <c r="P2014" s="4910">
        <f t="shared" si="581"/>
        <v>0</v>
      </c>
      <c r="Q2014" s="2224"/>
    </row>
    <row r="2015" spans="1:19" s="1689" customFormat="1" ht="12" hidden="1" customHeight="1" outlineLevel="1">
      <c r="B2015" s="4865"/>
      <c r="C2015" s="1663"/>
      <c r="D2015" s="4870" t="s">
        <v>2390</v>
      </c>
      <c r="E2015" s="4870" t="s">
        <v>1364</v>
      </c>
      <c r="F2015" s="4870" t="s">
        <v>461</v>
      </c>
      <c r="G2015" s="4871">
        <f t="shared" ref="G2015:P2015" si="582">G1224*G153</f>
        <v>8983.6331148350309</v>
      </c>
      <c r="H2015" s="4871">
        <f t="shared" si="582"/>
        <v>13393.598106514619</v>
      </c>
      <c r="I2015" s="4871">
        <f t="shared" si="582"/>
        <v>17754.61713515985</v>
      </c>
      <c r="J2015" s="4871">
        <f t="shared" si="582"/>
        <v>23607.353882416744</v>
      </c>
      <c r="K2015" s="4871">
        <f t="shared" si="582"/>
        <v>28764.467473014622</v>
      </c>
      <c r="L2015" s="4871">
        <f t="shared" si="582"/>
        <v>33321.859668014222</v>
      </c>
      <c r="M2015" s="4871">
        <f t="shared" si="582"/>
        <v>38230.699291213699</v>
      </c>
      <c r="N2015" s="4871">
        <f t="shared" si="582"/>
        <v>43026.525805497309</v>
      </c>
      <c r="O2015" s="4871">
        <f t="shared" si="582"/>
        <v>47844.961812553513</v>
      </c>
      <c r="P2015" s="4911">
        <f t="shared" si="582"/>
        <v>52662.29646762542</v>
      </c>
      <c r="Q2015" s="2224"/>
    </row>
    <row r="2016" spans="1:19" s="1689" customFormat="1" ht="12" hidden="1" customHeight="1" outlineLevel="1">
      <c r="B2016" s="4865"/>
      <c r="C2016" s="1663"/>
      <c r="D2016" s="1783" t="s">
        <v>459</v>
      </c>
      <c r="E2016" s="1783" t="s">
        <v>188</v>
      </c>
      <c r="F2016" s="1783" t="s">
        <v>461</v>
      </c>
      <c r="G2016" s="4864">
        <f t="shared" ref="G2016:P2016" si="583">G1225*G154</f>
        <v>887.72988950082231</v>
      </c>
      <c r="H2016" s="4864">
        <f t="shared" si="583"/>
        <v>1106.3684899379639</v>
      </c>
      <c r="I2016" s="4864">
        <f t="shared" si="583"/>
        <v>1023.4660856709141</v>
      </c>
      <c r="J2016" s="4864">
        <f t="shared" si="583"/>
        <v>991.95498495304605</v>
      </c>
      <c r="K2016" s="4864">
        <f t="shared" si="583"/>
        <v>952.30866158495712</v>
      </c>
      <c r="L2016" s="4864">
        <f t="shared" si="583"/>
        <v>880.38515212116681</v>
      </c>
      <c r="M2016" s="4864">
        <f t="shared" si="583"/>
        <v>808.46155049177571</v>
      </c>
      <c r="N2016" s="4864">
        <f t="shared" si="583"/>
        <v>706.89098575641617</v>
      </c>
      <c r="O2016" s="4864">
        <f t="shared" si="583"/>
        <v>615.04132538263912</v>
      </c>
      <c r="P2016" s="4909">
        <f t="shared" si="583"/>
        <v>514.30961237668373</v>
      </c>
      <c r="Q2016" s="2224"/>
    </row>
    <row r="2017" spans="1:19" s="1689" customFormat="1" ht="12" hidden="1" customHeight="1" outlineLevel="1">
      <c r="B2017" s="4865"/>
      <c r="C2017" s="1663"/>
      <c r="D2017" s="1783" t="s">
        <v>459</v>
      </c>
      <c r="E2017" s="1783" t="s">
        <v>2576</v>
      </c>
      <c r="F2017" s="1783" t="s">
        <v>1312</v>
      </c>
      <c r="G2017" s="4864">
        <f t="shared" ref="G2017:P2017" si="584">G1226*G155</f>
        <v>0</v>
      </c>
      <c r="H2017" s="4864">
        <f t="shared" si="584"/>
        <v>0</v>
      </c>
      <c r="I2017" s="4864">
        <f t="shared" si="584"/>
        <v>0.34939774377486477</v>
      </c>
      <c r="J2017" s="4864">
        <f t="shared" si="584"/>
        <v>0.76609264450782033</v>
      </c>
      <c r="K2017" s="4864">
        <f t="shared" si="584"/>
        <v>1.1656455845719518</v>
      </c>
      <c r="L2017" s="4864">
        <f t="shared" si="584"/>
        <v>1.5637553069328052</v>
      </c>
      <c r="M2017" s="4864">
        <f t="shared" si="584"/>
        <v>1.8681108238210598</v>
      </c>
      <c r="N2017" s="4864">
        <f t="shared" si="584"/>
        <v>2.0715568360435079</v>
      </c>
      <c r="O2017" s="4864">
        <f t="shared" si="584"/>
        <v>2.135952778042129</v>
      </c>
      <c r="P2017" s="4909">
        <f t="shared" si="584"/>
        <v>2.0973981985183743</v>
      </c>
      <c r="Q2017" s="2224"/>
    </row>
    <row r="2018" spans="1:19" s="1689" customFormat="1" ht="12" hidden="1" customHeight="1" outlineLevel="1">
      <c r="B2018" s="4865"/>
      <c r="C2018" s="1663"/>
      <c r="D2018" s="1783" t="s">
        <v>459</v>
      </c>
      <c r="E2018" s="1783" t="s">
        <v>88</v>
      </c>
      <c r="F2018" s="1783" t="s">
        <v>463</v>
      </c>
      <c r="G2018" s="4864">
        <f t="shared" ref="G2018:P2018" si="585">G1227*G156</f>
        <v>0</v>
      </c>
      <c r="H2018" s="4864">
        <f t="shared" si="585"/>
        <v>0</v>
      </c>
      <c r="I2018" s="4864">
        <f t="shared" si="585"/>
        <v>0</v>
      </c>
      <c r="J2018" s="4864">
        <f t="shared" si="585"/>
        <v>0</v>
      </c>
      <c r="K2018" s="4864">
        <f t="shared" si="585"/>
        <v>0</v>
      </c>
      <c r="L2018" s="4864">
        <f t="shared" si="585"/>
        <v>0</v>
      </c>
      <c r="M2018" s="4864">
        <f t="shared" si="585"/>
        <v>0</v>
      </c>
      <c r="N2018" s="4864">
        <f t="shared" si="585"/>
        <v>0</v>
      </c>
      <c r="O2018" s="4864">
        <f t="shared" si="585"/>
        <v>0</v>
      </c>
      <c r="P2018" s="4909">
        <f t="shared" si="585"/>
        <v>0</v>
      </c>
      <c r="Q2018" s="2224"/>
    </row>
    <row r="2019" spans="1:19" s="1689" customFormat="1" ht="12" hidden="1" customHeight="1" outlineLevel="1">
      <c r="B2019" s="4865"/>
      <c r="C2019" s="1663"/>
      <c r="D2019" s="4868" t="s">
        <v>459</v>
      </c>
      <c r="E2019" s="4868" t="s">
        <v>4</v>
      </c>
      <c r="F2019" s="4868" t="s">
        <v>462</v>
      </c>
      <c r="G2019" s="4869">
        <f t="shared" ref="G2019:P2019" si="586">G1228*G157</f>
        <v>0</v>
      </c>
      <c r="H2019" s="4869">
        <f t="shared" si="586"/>
        <v>0</v>
      </c>
      <c r="I2019" s="4869">
        <f t="shared" si="586"/>
        <v>16.717349705818325</v>
      </c>
      <c r="J2019" s="4869">
        <f t="shared" si="586"/>
        <v>36.654611752572286</v>
      </c>
      <c r="K2019" s="4869">
        <f t="shared" si="586"/>
        <v>55.771696347554339</v>
      </c>
      <c r="L2019" s="4869">
        <f t="shared" si="586"/>
        <v>74.819728478754982</v>
      </c>
      <c r="M2019" s="4869">
        <f t="shared" si="586"/>
        <v>89.381979384400566</v>
      </c>
      <c r="N2019" s="4869">
        <f t="shared" si="586"/>
        <v>99.116095282894577</v>
      </c>
      <c r="O2019" s="4869">
        <f t="shared" si="586"/>
        <v>102.19719555101827</v>
      </c>
      <c r="P2019" s="4910">
        <f t="shared" si="586"/>
        <v>100.35250593826937</v>
      </c>
      <c r="Q2019" s="2224"/>
    </row>
    <row r="2020" spans="1:19" s="1689" customFormat="1" ht="12" hidden="1" customHeight="1" outlineLevel="1">
      <c r="B2020" s="4865"/>
      <c r="C2020" s="1663"/>
      <c r="D2020" s="1783" t="s">
        <v>1334</v>
      </c>
      <c r="E2020" s="1783" t="s">
        <v>188</v>
      </c>
      <c r="F2020" s="1783" t="s">
        <v>461</v>
      </c>
      <c r="G2020" s="4864">
        <f t="shared" ref="G2020:P2020" si="587">G1229*G158</f>
        <v>58.350432101689286</v>
      </c>
      <c r="H2020" s="4864">
        <f t="shared" si="587"/>
        <v>55.031140189151081</v>
      </c>
      <c r="I2020" s="4864">
        <f t="shared" si="587"/>
        <v>122.37478717447678</v>
      </c>
      <c r="J2020" s="4864">
        <f t="shared" si="587"/>
        <v>174.66666239160378</v>
      </c>
      <c r="K2020" s="4864">
        <f t="shared" si="587"/>
        <v>251.72805330280295</v>
      </c>
      <c r="L2020" s="4864">
        <f t="shared" si="587"/>
        <v>327.71950417836484</v>
      </c>
      <c r="M2020" s="4864">
        <f t="shared" si="587"/>
        <v>384.571801921364</v>
      </c>
      <c r="N2020" s="4864">
        <f t="shared" si="587"/>
        <v>432.61576619326485</v>
      </c>
      <c r="O2020" s="4864">
        <f t="shared" si="587"/>
        <v>483.76074743617272</v>
      </c>
      <c r="P2020" s="4909">
        <f t="shared" si="587"/>
        <v>532.00821719960015</v>
      </c>
      <c r="Q2020" s="2224"/>
    </row>
    <row r="2021" spans="1:19" s="1689" customFormat="1" ht="12" hidden="1" customHeight="1" outlineLevel="1">
      <c r="B2021" s="4863"/>
      <c r="C2021" s="2831"/>
      <c r="D2021" s="1783" t="s">
        <v>1334</v>
      </c>
      <c r="E2021" s="1783" t="s">
        <v>1364</v>
      </c>
      <c r="F2021" s="1783" t="s">
        <v>461</v>
      </c>
      <c r="G2021" s="4864">
        <f t="shared" ref="G2021:P2021" si="588">G1230*G159</f>
        <v>4621.3542224537878</v>
      </c>
      <c r="H2021" s="4864">
        <f t="shared" si="588"/>
        <v>4358.4663029807616</v>
      </c>
      <c r="I2021" s="4864">
        <f t="shared" si="588"/>
        <v>4673.8848923432461</v>
      </c>
      <c r="J2021" s="4864">
        <f t="shared" si="588"/>
        <v>3815.9777902460387</v>
      </c>
      <c r="K2021" s="4864">
        <f t="shared" si="588"/>
        <v>3641.3568581951881</v>
      </c>
      <c r="L2021" s="4864">
        <f t="shared" si="588"/>
        <v>3268.646941893996</v>
      </c>
      <c r="M2021" s="4864">
        <f t="shared" si="588"/>
        <v>3030.6290925438643</v>
      </c>
      <c r="N2021" s="4864">
        <f t="shared" si="588"/>
        <v>2736.9421932917539</v>
      </c>
      <c r="O2021" s="4864">
        <f t="shared" si="588"/>
        <v>2598.7441489427674</v>
      </c>
      <c r="P2021" s="4909">
        <f t="shared" si="588"/>
        <v>2455.9960362079801</v>
      </c>
      <c r="Q2021" s="2224"/>
    </row>
    <row r="2022" spans="1:19" s="1689" customFormat="1" ht="12" hidden="1" customHeight="1" outlineLevel="1">
      <c r="B2022" s="4863"/>
      <c r="C2022" s="2831"/>
      <c r="D2022" s="1783" t="s">
        <v>1334</v>
      </c>
      <c r="E2022" s="1783" t="s">
        <v>2574</v>
      </c>
      <c r="F2022" s="1783" t="s">
        <v>614</v>
      </c>
      <c r="G2022" s="4864">
        <f t="shared" ref="G2022:P2022" si="589">G1231*G160</f>
        <v>0</v>
      </c>
      <c r="H2022" s="4864">
        <f t="shared" si="589"/>
        <v>0</v>
      </c>
      <c r="I2022" s="4864">
        <f t="shared" si="589"/>
        <v>59.160340523345958</v>
      </c>
      <c r="J2022" s="4864">
        <f t="shared" si="589"/>
        <v>118.09934390515598</v>
      </c>
      <c r="K2022" s="4864">
        <f t="shared" si="589"/>
        <v>192.11031016432463</v>
      </c>
      <c r="L2022" s="4864">
        <f t="shared" si="589"/>
        <v>267.45757453114919</v>
      </c>
      <c r="M2022" s="4864">
        <f t="shared" si="589"/>
        <v>323.3466776368324</v>
      </c>
      <c r="N2022" s="4864">
        <f t="shared" si="589"/>
        <v>371.66771835311334</v>
      </c>
      <c r="O2022" s="4864">
        <f t="shared" si="589"/>
        <v>421.05110016288364</v>
      </c>
      <c r="P2022" s="4909">
        <f t="shared" si="589"/>
        <v>467.78271279414611</v>
      </c>
      <c r="Q2022" s="2224"/>
    </row>
    <row r="2023" spans="1:19" s="1689" customFormat="1" ht="12" hidden="1" customHeight="1" outlineLevel="1">
      <c r="B2023" s="4863"/>
      <c r="C2023" s="2831"/>
      <c r="D2023" s="1783" t="s">
        <v>1334</v>
      </c>
      <c r="E2023" s="1783" t="s">
        <v>2576</v>
      </c>
      <c r="F2023" s="1783" t="s">
        <v>1312</v>
      </c>
      <c r="G2023" s="4864">
        <f t="shared" ref="G2023:P2023" si="590">G1232*G161</f>
        <v>0</v>
      </c>
      <c r="H2023" s="4864">
        <f t="shared" si="590"/>
        <v>0</v>
      </c>
      <c r="I2023" s="4864">
        <f t="shared" si="590"/>
        <v>1.5940646262145173</v>
      </c>
      <c r="J2023" s="4864">
        <f t="shared" si="590"/>
        <v>3.182165363366384</v>
      </c>
      <c r="K2023" s="4864">
        <f t="shared" si="590"/>
        <v>5.1763774017359081</v>
      </c>
      <c r="L2023" s="4864">
        <f t="shared" si="590"/>
        <v>7.2065957498164295</v>
      </c>
      <c r="M2023" s="4864">
        <f t="shared" si="590"/>
        <v>8.7125174781822139</v>
      </c>
      <c r="N2023" s="4864">
        <f t="shared" si="590"/>
        <v>10.014519140550918</v>
      </c>
      <c r="O2023" s="4864">
        <f t="shared" si="590"/>
        <v>11.345145390660743</v>
      </c>
      <c r="P2023" s="4909">
        <f t="shared" si="590"/>
        <v>12.604320202071074</v>
      </c>
      <c r="Q2023" s="2224"/>
    </row>
    <row r="2024" spans="1:19" s="1689" customFormat="1" ht="12" hidden="1" customHeight="1" outlineLevel="1">
      <c r="B2024" s="4863"/>
      <c r="C2024" s="2831"/>
      <c r="D2024" s="1783" t="s">
        <v>1334</v>
      </c>
      <c r="E2024" s="1783" t="s">
        <v>88</v>
      </c>
      <c r="F2024" s="1783" t="s">
        <v>463</v>
      </c>
      <c r="G2024" s="4864">
        <f t="shared" ref="G2024:P2024" si="591">G1233*G162</f>
        <v>0</v>
      </c>
      <c r="H2024" s="4864">
        <f t="shared" si="591"/>
        <v>0</v>
      </c>
      <c r="I2024" s="4864">
        <f t="shared" si="591"/>
        <v>0</v>
      </c>
      <c r="J2024" s="4864">
        <f t="shared" si="591"/>
        <v>0</v>
      </c>
      <c r="K2024" s="4864">
        <f t="shared" si="591"/>
        <v>0</v>
      </c>
      <c r="L2024" s="4864">
        <f t="shared" si="591"/>
        <v>0</v>
      </c>
      <c r="M2024" s="4864">
        <f t="shared" si="591"/>
        <v>0</v>
      </c>
      <c r="N2024" s="4864">
        <f t="shared" si="591"/>
        <v>0</v>
      </c>
      <c r="O2024" s="4864">
        <f t="shared" si="591"/>
        <v>0</v>
      </c>
      <c r="P2024" s="4909">
        <f t="shared" si="591"/>
        <v>0</v>
      </c>
      <c r="Q2024" s="2224"/>
    </row>
    <row r="2025" spans="1:19" s="1689" customFormat="1" ht="12" hidden="1" customHeight="1" outlineLevel="1">
      <c r="B2025" s="4863"/>
      <c r="C2025" s="2831"/>
      <c r="D2025" s="4868" t="s">
        <v>1334</v>
      </c>
      <c r="E2025" s="4868" t="s">
        <v>4</v>
      </c>
      <c r="F2025" s="4868" t="s">
        <v>462</v>
      </c>
      <c r="G2025" s="4869">
        <f t="shared" ref="G2025:P2025" si="592">G1234*G163</f>
        <v>0</v>
      </c>
      <c r="H2025" s="4869">
        <f t="shared" si="592"/>
        <v>0</v>
      </c>
      <c r="I2025" s="4869">
        <f t="shared" si="592"/>
        <v>76.151365493587861</v>
      </c>
      <c r="J2025" s="4869">
        <f t="shared" si="592"/>
        <v>152.01782516321822</v>
      </c>
      <c r="K2025" s="4869">
        <f t="shared" si="592"/>
        <v>247.28496007620015</v>
      </c>
      <c r="L2025" s="4869">
        <f t="shared" si="592"/>
        <v>344.27218187009413</v>
      </c>
      <c r="M2025" s="4869">
        <f t="shared" si="592"/>
        <v>416.21280087363374</v>
      </c>
      <c r="N2025" s="4869">
        <f t="shared" si="592"/>
        <v>478.4117875607364</v>
      </c>
      <c r="O2025" s="4869">
        <f t="shared" si="592"/>
        <v>541.97822284893743</v>
      </c>
      <c r="P2025" s="4910">
        <f t="shared" si="592"/>
        <v>602.13129299875698</v>
      </c>
      <c r="Q2025" s="2224"/>
    </row>
    <row r="2026" spans="1:19" s="1689" customFormat="1" ht="12" hidden="1" customHeight="1" outlineLevel="1">
      <c r="B2026" s="4863"/>
      <c r="C2026" s="2831"/>
      <c r="D2026" s="1783" t="s">
        <v>1335</v>
      </c>
      <c r="E2026" s="1783" t="s">
        <v>188</v>
      </c>
      <c r="F2026" s="1783" t="s">
        <v>461</v>
      </c>
      <c r="G2026" s="4864">
        <f t="shared" ref="G2026:P2026" si="593">G1235*G164</f>
        <v>0</v>
      </c>
      <c r="H2026" s="4864">
        <f t="shared" si="593"/>
        <v>0</v>
      </c>
      <c r="I2026" s="4864">
        <f t="shared" si="593"/>
        <v>0</v>
      </c>
      <c r="J2026" s="4864">
        <f t="shared" si="593"/>
        <v>0</v>
      </c>
      <c r="K2026" s="4864">
        <f t="shared" si="593"/>
        <v>0</v>
      </c>
      <c r="L2026" s="4864">
        <f t="shared" si="593"/>
        <v>0</v>
      </c>
      <c r="M2026" s="4864">
        <f t="shared" si="593"/>
        <v>0</v>
      </c>
      <c r="N2026" s="4864">
        <f t="shared" si="593"/>
        <v>0</v>
      </c>
      <c r="O2026" s="4864">
        <f t="shared" si="593"/>
        <v>0</v>
      </c>
      <c r="P2026" s="4909">
        <f t="shared" si="593"/>
        <v>0</v>
      </c>
      <c r="Q2026" s="2224"/>
    </row>
    <row r="2027" spans="1:19" s="1689" customFormat="1" ht="12" hidden="1" customHeight="1" outlineLevel="1">
      <c r="B2027" s="4863"/>
      <c r="C2027" s="2831"/>
      <c r="D2027" s="1783" t="s">
        <v>1335</v>
      </c>
      <c r="E2027" s="1783" t="s">
        <v>2576</v>
      </c>
      <c r="F2027" s="1783" t="s">
        <v>1312</v>
      </c>
      <c r="G2027" s="4864">
        <f t="shared" ref="G2027:P2027" si="594">G1236*G165</f>
        <v>0</v>
      </c>
      <c r="H2027" s="4864">
        <f t="shared" si="594"/>
        <v>0</v>
      </c>
      <c r="I2027" s="4864">
        <f t="shared" si="594"/>
        <v>0</v>
      </c>
      <c r="J2027" s="4864">
        <f t="shared" si="594"/>
        <v>0</v>
      </c>
      <c r="K2027" s="4864">
        <f t="shared" si="594"/>
        <v>0</v>
      </c>
      <c r="L2027" s="4864">
        <f t="shared" si="594"/>
        <v>0</v>
      </c>
      <c r="M2027" s="4864">
        <f t="shared" si="594"/>
        <v>0</v>
      </c>
      <c r="N2027" s="4864">
        <f t="shared" si="594"/>
        <v>0</v>
      </c>
      <c r="O2027" s="4864">
        <f t="shared" si="594"/>
        <v>0</v>
      </c>
      <c r="P2027" s="4909">
        <f t="shared" si="594"/>
        <v>0</v>
      </c>
      <c r="Q2027" s="2224"/>
    </row>
    <row r="2028" spans="1:19" s="1689" customFormat="1" ht="12" hidden="1" customHeight="1" outlineLevel="1">
      <c r="B2028" s="4863"/>
      <c r="C2028" s="2831"/>
      <c r="D2028" s="1783" t="s">
        <v>1335</v>
      </c>
      <c r="E2028" s="1783" t="s">
        <v>4</v>
      </c>
      <c r="F2028" s="1783" t="s">
        <v>462</v>
      </c>
      <c r="G2028" s="4864">
        <f t="shared" ref="G2028:P2028" si="595">G1237*G166</f>
        <v>0</v>
      </c>
      <c r="H2028" s="4864">
        <f t="shared" si="595"/>
        <v>0</v>
      </c>
      <c r="I2028" s="4864">
        <f t="shared" si="595"/>
        <v>0</v>
      </c>
      <c r="J2028" s="4864">
        <f t="shared" si="595"/>
        <v>0</v>
      </c>
      <c r="K2028" s="4864">
        <f t="shared" si="595"/>
        <v>0</v>
      </c>
      <c r="L2028" s="4864">
        <f t="shared" si="595"/>
        <v>0</v>
      </c>
      <c r="M2028" s="4864">
        <f t="shared" si="595"/>
        <v>0</v>
      </c>
      <c r="N2028" s="4864">
        <f t="shared" si="595"/>
        <v>0</v>
      </c>
      <c r="O2028" s="4864">
        <f t="shared" si="595"/>
        <v>0</v>
      </c>
      <c r="P2028" s="4909">
        <f t="shared" si="595"/>
        <v>0</v>
      </c>
      <c r="Q2028" s="2224"/>
    </row>
    <row r="2029" spans="1:19" s="1689" customFormat="1" ht="12" hidden="1" customHeight="1" outlineLevel="1">
      <c r="B2029" s="4863"/>
      <c r="C2029" s="2831"/>
      <c r="D2029" s="1783" t="s">
        <v>1335</v>
      </c>
      <c r="E2029" s="1783" t="s">
        <v>88</v>
      </c>
      <c r="F2029" s="1783" t="s">
        <v>463</v>
      </c>
      <c r="G2029" s="4864">
        <f t="shared" ref="G2029:P2029" si="596">G1238*G167</f>
        <v>0</v>
      </c>
      <c r="H2029" s="4864">
        <f t="shared" si="596"/>
        <v>0</v>
      </c>
      <c r="I2029" s="4864">
        <f t="shared" si="596"/>
        <v>0</v>
      </c>
      <c r="J2029" s="4864">
        <f t="shared" si="596"/>
        <v>0</v>
      </c>
      <c r="K2029" s="4864">
        <f t="shared" si="596"/>
        <v>0</v>
      </c>
      <c r="L2029" s="4864">
        <f t="shared" si="596"/>
        <v>0</v>
      </c>
      <c r="M2029" s="4864">
        <f t="shared" si="596"/>
        <v>0</v>
      </c>
      <c r="N2029" s="4864">
        <f t="shared" si="596"/>
        <v>0</v>
      </c>
      <c r="O2029" s="4864">
        <f t="shared" si="596"/>
        <v>0</v>
      </c>
      <c r="P2029" s="4909">
        <f t="shared" si="596"/>
        <v>0</v>
      </c>
      <c r="Q2029" s="2224"/>
    </row>
    <row r="2030" spans="1:19" s="1734" customFormat="1" ht="12" hidden="1" customHeight="1" outlineLevel="1" thickBot="1">
      <c r="A2030" s="4848"/>
      <c r="B2030" s="4857"/>
      <c r="C2030" s="4912"/>
      <c r="D2030" s="4913"/>
      <c r="E2030" s="4914"/>
      <c r="F2030" s="4914"/>
      <c r="G2030" s="4914"/>
      <c r="H2030" s="4914"/>
      <c r="I2030" s="4914"/>
      <c r="J2030" s="4914"/>
      <c r="K2030" s="4914"/>
      <c r="L2030" s="4914"/>
      <c r="M2030" s="4914"/>
      <c r="N2030" s="4914"/>
      <c r="O2030" s="4898"/>
      <c r="P2030" s="4915"/>
      <c r="Q2030" s="365"/>
    </row>
    <row r="2031" spans="1:19" s="1689" customFormat="1" ht="16.5" hidden="1" customHeight="1" outlineLevel="1">
      <c r="A2031" s="4852"/>
      <c r="B2031" s="4854"/>
      <c r="C2031" s="4855"/>
      <c r="D2031" s="4855"/>
      <c r="E2031" s="4855"/>
      <c r="F2031" s="4855"/>
      <c r="G2031" s="4855"/>
      <c r="H2031" s="4855"/>
      <c r="I2031" s="4855"/>
      <c r="J2031" s="4855"/>
      <c r="K2031" s="4855"/>
      <c r="L2031" s="4855"/>
      <c r="M2031" s="4855"/>
      <c r="N2031" s="4855"/>
      <c r="O2031" s="4855"/>
      <c r="P2031" s="4856"/>
      <c r="Q2031" s="2224"/>
    </row>
    <row r="2032" spans="1:19" s="1737" customFormat="1" ht="18.75" hidden="1" customHeight="1" outlineLevel="1" thickBot="1">
      <c r="B2032" s="4857"/>
      <c r="C2032" s="4872" t="s">
        <v>2466</v>
      </c>
      <c r="D2032" s="4858"/>
      <c r="E2032" s="4858"/>
      <c r="F2032" s="4858"/>
      <c r="G2032" s="4858"/>
      <c r="H2032" s="4859"/>
      <c r="I2032" s="4858"/>
      <c r="J2032" s="4858"/>
      <c r="K2032" s="4858"/>
      <c r="L2032" s="4858"/>
      <c r="M2032" s="4858"/>
      <c r="N2032" s="4858"/>
      <c r="O2032" s="4858"/>
      <c r="P2032" s="4860" t="str">
        <f>Preferences.moneyunits</f>
        <v>ZARm</v>
      </c>
      <c r="Q2032" s="4861"/>
      <c r="S2032" s="1689"/>
    </row>
    <row r="2033" spans="2:18" s="1689" customFormat="1" ht="12" hidden="1" customHeight="1" outlineLevel="1" thickBot="1">
      <c r="B2033" s="4862"/>
      <c r="C2033" s="2855"/>
      <c r="D2033" s="2659" t="s">
        <v>450</v>
      </c>
      <c r="E2033" s="2659" t="s">
        <v>244</v>
      </c>
      <c r="F2033" s="2659" t="s">
        <v>3075</v>
      </c>
      <c r="G2033" s="4866">
        <v>2006</v>
      </c>
      <c r="H2033" s="4866">
        <v>2010</v>
      </c>
      <c r="I2033" s="4866">
        <v>2015</v>
      </c>
      <c r="J2033" s="4866">
        <v>2020</v>
      </c>
      <c r="K2033" s="4866">
        <v>2025</v>
      </c>
      <c r="L2033" s="4866">
        <v>2030</v>
      </c>
      <c r="M2033" s="4866">
        <v>2035</v>
      </c>
      <c r="N2033" s="4866">
        <v>2040</v>
      </c>
      <c r="O2033" s="4866">
        <v>2045</v>
      </c>
      <c r="P2033" s="4867">
        <v>2050</v>
      </c>
      <c r="Q2033" s="2224"/>
      <c r="R2033" s="3455"/>
    </row>
    <row r="2034" spans="2:18" s="1689" customFormat="1" ht="12" hidden="1" customHeight="1" outlineLevel="1">
      <c r="B2034" s="4863"/>
      <c r="C2034" s="2831"/>
      <c r="D2034" s="1783" t="s">
        <v>1333</v>
      </c>
      <c r="E2034" s="1783" t="s">
        <v>188</v>
      </c>
      <c r="F2034" s="1783" t="s">
        <v>461</v>
      </c>
      <c r="G2034" s="4864">
        <f t="shared" ref="G2034:P2034" si="597">G1513*G171*G1213</f>
        <v>1840.3305229833923</v>
      </c>
      <c r="H2034" s="4864">
        <f t="shared" si="597"/>
        <v>5370.6134281041595</v>
      </c>
      <c r="I2034" s="4864">
        <f t="shared" si="597"/>
        <v>8971.6176301866362</v>
      </c>
      <c r="J2034" s="4864">
        <f t="shared" si="597"/>
        <v>15339.403350781131</v>
      </c>
      <c r="K2034" s="4864">
        <f t="shared" si="597"/>
        <v>21193.350650432505</v>
      </c>
      <c r="L2034" s="4864">
        <f t="shared" si="597"/>
        <v>27823.112282295147</v>
      </c>
      <c r="M2034" s="4864">
        <f t="shared" si="597"/>
        <v>35483.250660954363</v>
      </c>
      <c r="N2034" s="4864">
        <f t="shared" si="597"/>
        <v>43216.86555040181</v>
      </c>
      <c r="O2034" s="4864">
        <f t="shared" si="597"/>
        <v>55008.136745859854</v>
      </c>
      <c r="P2034" s="4909">
        <f t="shared" si="597"/>
        <v>60234.180095288953</v>
      </c>
      <c r="Q2034" s="2224"/>
      <c r="R2034" s="3455"/>
    </row>
    <row r="2035" spans="2:18" s="1689" customFormat="1" ht="12" hidden="1" customHeight="1" outlineLevel="1">
      <c r="B2035" s="4863"/>
      <c r="C2035" s="2831"/>
      <c r="D2035" s="1783" t="s">
        <v>1333</v>
      </c>
      <c r="E2035" s="1783" t="s">
        <v>1364</v>
      </c>
      <c r="F2035" s="1783" t="s">
        <v>461</v>
      </c>
      <c r="G2035" s="4864">
        <f t="shared" ref="G2035:P2035" si="598">G1514*G172*G1214</f>
        <v>3665.9656871295347</v>
      </c>
      <c r="H2035" s="4864">
        <f t="shared" si="598"/>
        <v>9054.557131132975</v>
      </c>
      <c r="I2035" s="4864">
        <f t="shared" si="598"/>
        <v>15125.651004056821</v>
      </c>
      <c r="J2035" s="4864">
        <f t="shared" si="598"/>
        <v>25861.385455584608</v>
      </c>
      <c r="K2035" s="4864">
        <f t="shared" si="598"/>
        <v>35730.816755548018</v>
      </c>
      <c r="L2035" s="4864">
        <f t="shared" si="598"/>
        <v>46908.228100658409</v>
      </c>
      <c r="M2035" s="4864">
        <f t="shared" si="598"/>
        <v>59822.797639214485</v>
      </c>
      <c r="N2035" s="4864">
        <f t="shared" si="598"/>
        <v>72861.244510152537</v>
      </c>
      <c r="O2035" s="4864">
        <f t="shared" si="598"/>
        <v>92740.675438705817</v>
      </c>
      <c r="P2035" s="4909">
        <f t="shared" si="598"/>
        <v>99168.938934008387</v>
      </c>
      <c r="Q2035" s="2224"/>
    </row>
    <row r="2036" spans="2:18" s="1689" customFormat="1" ht="12" hidden="1" customHeight="1" outlineLevel="1">
      <c r="B2036" s="4863"/>
      <c r="C2036" s="2831"/>
      <c r="D2036" s="1783" t="s">
        <v>1333</v>
      </c>
      <c r="E2036" s="1783" t="s">
        <v>2574</v>
      </c>
      <c r="F2036" s="1783" t="s">
        <v>614</v>
      </c>
      <c r="G2036" s="4864">
        <f t="shared" ref="G2036:P2036" si="599">G1515*G173*G1215</f>
        <v>0</v>
      </c>
      <c r="H2036" s="4864">
        <f t="shared" si="599"/>
        <v>0</v>
      </c>
      <c r="I2036" s="4864">
        <f t="shared" si="599"/>
        <v>0</v>
      </c>
      <c r="J2036" s="4864">
        <f t="shared" si="599"/>
        <v>0</v>
      </c>
      <c r="K2036" s="4864">
        <f t="shared" si="599"/>
        <v>0</v>
      </c>
      <c r="L2036" s="4864">
        <f t="shared" si="599"/>
        <v>0</v>
      </c>
      <c r="M2036" s="4864">
        <f t="shared" si="599"/>
        <v>0</v>
      </c>
      <c r="N2036" s="4864">
        <f t="shared" si="599"/>
        <v>0</v>
      </c>
      <c r="O2036" s="4864">
        <f t="shared" si="599"/>
        <v>0</v>
      </c>
      <c r="P2036" s="4909">
        <f t="shared" si="599"/>
        <v>0</v>
      </c>
      <c r="Q2036" s="2224"/>
    </row>
    <row r="2037" spans="2:18" s="1689" customFormat="1" ht="12" hidden="1" customHeight="1" outlineLevel="1">
      <c r="B2037" s="4863"/>
      <c r="C2037" s="2831"/>
      <c r="D2037" s="1783" t="s">
        <v>1333</v>
      </c>
      <c r="E2037" s="1783" t="s">
        <v>2575</v>
      </c>
      <c r="F2037" s="1783" t="s">
        <v>614</v>
      </c>
      <c r="G2037" s="4864">
        <f t="shared" ref="G2037:P2037" si="600">G1516*G174*G1216</f>
        <v>0</v>
      </c>
      <c r="H2037" s="4864">
        <f t="shared" si="600"/>
        <v>0</v>
      </c>
      <c r="I2037" s="4864">
        <f t="shared" si="600"/>
        <v>49.950438259189028</v>
      </c>
      <c r="J2037" s="4864">
        <f t="shared" si="600"/>
        <v>225.34748693948168</v>
      </c>
      <c r="K2037" s="4864">
        <f t="shared" si="600"/>
        <v>523.01897237324556</v>
      </c>
      <c r="L2037" s="4864">
        <f t="shared" si="600"/>
        <v>976.40108649427009</v>
      </c>
      <c r="M2037" s="4864">
        <f t="shared" si="600"/>
        <v>1556.7056847290282</v>
      </c>
      <c r="N2037" s="4864">
        <f t="shared" si="600"/>
        <v>2260.1413721232111</v>
      </c>
      <c r="O2037" s="4864">
        <f t="shared" si="600"/>
        <v>3281.559001027159</v>
      </c>
      <c r="P2037" s="4909">
        <f t="shared" si="600"/>
        <v>4013.7451235716189</v>
      </c>
      <c r="Q2037" s="2224"/>
    </row>
    <row r="2038" spans="2:18" s="1689" customFormat="1" ht="12" hidden="1" customHeight="1" outlineLevel="1">
      <c r="B2038" s="4863"/>
      <c r="C2038" s="2831"/>
      <c r="D2038" s="4868" t="s">
        <v>1333</v>
      </c>
      <c r="E2038" s="4868" t="s">
        <v>88</v>
      </c>
      <c r="F2038" s="4868" t="s">
        <v>463</v>
      </c>
      <c r="G2038" s="4869">
        <f t="shared" ref="G2038:P2038" si="601">G1517*G175*G1217</f>
        <v>0</v>
      </c>
      <c r="H2038" s="4869">
        <f t="shared" si="601"/>
        <v>0</v>
      </c>
      <c r="I2038" s="4869">
        <f t="shared" si="601"/>
        <v>0</v>
      </c>
      <c r="J2038" s="4869">
        <f t="shared" si="601"/>
        <v>0</v>
      </c>
      <c r="K2038" s="4869">
        <f t="shared" si="601"/>
        <v>0</v>
      </c>
      <c r="L2038" s="4869">
        <f t="shared" si="601"/>
        <v>0</v>
      </c>
      <c r="M2038" s="4869">
        <f t="shared" si="601"/>
        <v>0</v>
      </c>
      <c r="N2038" s="4869">
        <f t="shared" si="601"/>
        <v>0</v>
      </c>
      <c r="O2038" s="4869">
        <f t="shared" si="601"/>
        <v>0</v>
      </c>
      <c r="P2038" s="4910">
        <f t="shared" si="601"/>
        <v>0</v>
      </c>
      <c r="Q2038" s="2224"/>
    </row>
    <row r="2039" spans="2:18" s="1689" customFormat="1" ht="12" hidden="1" customHeight="1" outlineLevel="1">
      <c r="B2039" s="4863"/>
      <c r="C2039" s="2831"/>
      <c r="D2039" s="1783" t="s">
        <v>458</v>
      </c>
      <c r="E2039" s="1783" t="s">
        <v>188</v>
      </c>
      <c r="F2039" s="1783" t="s">
        <v>461</v>
      </c>
      <c r="G2039" s="4864">
        <f t="shared" ref="G2039:P2039" si="602">G1518*G176*G1218</f>
        <v>285.80828021796913</v>
      </c>
      <c r="H2039" s="4864">
        <f t="shared" si="602"/>
        <v>3634.4517406684599</v>
      </c>
      <c r="I2039" s="4864">
        <f t="shared" si="602"/>
        <v>6459.8792376388246</v>
      </c>
      <c r="J2039" s="4864">
        <f t="shared" si="602"/>
        <v>9679.6855642341361</v>
      </c>
      <c r="K2039" s="4864">
        <f t="shared" si="602"/>
        <v>13674.687633989273</v>
      </c>
      <c r="L2039" s="4864">
        <f t="shared" si="602"/>
        <v>17868.661634006396</v>
      </c>
      <c r="M2039" s="4864">
        <f t="shared" si="602"/>
        <v>22452.423582111318</v>
      </c>
      <c r="N2039" s="4864">
        <f t="shared" si="602"/>
        <v>26932.368104835066</v>
      </c>
      <c r="O2039" s="4864">
        <f t="shared" si="602"/>
        <v>31697.494220437053</v>
      </c>
      <c r="P2039" s="4909">
        <f t="shared" si="602"/>
        <v>36517.969705484313</v>
      </c>
      <c r="Q2039" s="2224"/>
    </row>
    <row r="2040" spans="2:18" s="1689" customFormat="1" ht="12" hidden="1" customHeight="1" outlineLevel="1">
      <c r="B2040" s="4863"/>
      <c r="C2040" s="2831"/>
      <c r="D2040" s="1783" t="s">
        <v>458</v>
      </c>
      <c r="E2040" s="1783" t="s">
        <v>1364</v>
      </c>
      <c r="F2040" s="1783" t="s">
        <v>461</v>
      </c>
      <c r="G2040" s="4864">
        <f t="shared" ref="G2040:P2040" si="603">G1519*G177*G1219</f>
        <v>21851.789550254402</v>
      </c>
      <c r="H2040" s="4864">
        <f t="shared" si="603"/>
        <v>56145.093829095356</v>
      </c>
      <c r="I2040" s="4864">
        <f t="shared" si="603"/>
        <v>98416.286415231792</v>
      </c>
      <c r="J2040" s="4864">
        <f t="shared" si="603"/>
        <v>142644.77887506573</v>
      </c>
      <c r="K2040" s="4864">
        <f t="shared" si="603"/>
        <v>193318.9368772186</v>
      </c>
      <c r="L2040" s="4864">
        <f t="shared" si="603"/>
        <v>241165.3609437175</v>
      </c>
      <c r="M2040" s="4864">
        <f t="shared" si="603"/>
        <v>289736.17372752179</v>
      </c>
      <c r="N2040" s="4864">
        <f t="shared" si="603"/>
        <v>331943.73311211448</v>
      </c>
      <c r="O2040" s="4864">
        <f t="shared" si="603"/>
        <v>373979.85405562865</v>
      </c>
      <c r="P2040" s="4909">
        <f t="shared" si="603"/>
        <v>412352.22447095229</v>
      </c>
      <c r="Q2040" s="4864"/>
    </row>
    <row r="2041" spans="2:18" s="1689" customFormat="1" ht="12" hidden="1" customHeight="1" outlineLevel="1">
      <c r="B2041" s="4863"/>
      <c r="C2041" s="2831"/>
      <c r="D2041" s="1783" t="s">
        <v>458</v>
      </c>
      <c r="E2041" s="1783" t="s">
        <v>2574</v>
      </c>
      <c r="F2041" s="1783" t="s">
        <v>614</v>
      </c>
      <c r="G2041" s="4864">
        <f t="shared" ref="G2041:P2041" si="604">G1520*G178*G1220</f>
        <v>0</v>
      </c>
      <c r="H2041" s="4864">
        <f t="shared" si="604"/>
        <v>0</v>
      </c>
      <c r="I2041" s="4864">
        <f t="shared" si="604"/>
        <v>54.11557549027502</v>
      </c>
      <c r="J2041" s="4864">
        <f t="shared" si="604"/>
        <v>1183.4724610640194</v>
      </c>
      <c r="K2041" s="4864">
        <f t="shared" si="604"/>
        <v>3475.3499548707532</v>
      </c>
      <c r="L2041" s="4864">
        <f t="shared" si="604"/>
        <v>6344.3450217527443</v>
      </c>
      <c r="M2041" s="4864">
        <f t="shared" si="604"/>
        <v>10346.255530897679</v>
      </c>
      <c r="N2041" s="4864">
        <f t="shared" si="604"/>
        <v>15018.117211510353</v>
      </c>
      <c r="O2041" s="4864">
        <f t="shared" si="604"/>
        <v>20236.914700706886</v>
      </c>
      <c r="P2041" s="4909">
        <f t="shared" si="604"/>
        <v>25928.633675287616</v>
      </c>
      <c r="Q2041" s="2224"/>
    </row>
    <row r="2042" spans="2:18" s="1689" customFormat="1" ht="12" hidden="1" customHeight="1" outlineLevel="1">
      <c r="B2042" s="4863"/>
      <c r="C2042" s="2831"/>
      <c r="D2042" s="1783" t="s">
        <v>458</v>
      </c>
      <c r="E2042" s="1783" t="s">
        <v>2575</v>
      </c>
      <c r="F2042" s="1783" t="s">
        <v>614</v>
      </c>
      <c r="G2042" s="4864">
        <f t="shared" ref="G2042:P2042" si="605">G1521*G179*G1221</f>
        <v>0</v>
      </c>
      <c r="H2042" s="4864">
        <f t="shared" si="605"/>
        <v>27.288110691394287</v>
      </c>
      <c r="I2042" s="4864">
        <f t="shared" si="605"/>
        <v>731.24643816788171</v>
      </c>
      <c r="J2042" s="4864">
        <f t="shared" si="605"/>
        <v>2006.0573332364308</v>
      </c>
      <c r="K2042" s="4864">
        <f t="shared" si="605"/>
        <v>4191.7181340294374</v>
      </c>
      <c r="L2042" s="4864">
        <f t="shared" si="605"/>
        <v>7249.9741680070983</v>
      </c>
      <c r="M2042" s="4864">
        <f t="shared" si="605"/>
        <v>11014.332975510077</v>
      </c>
      <c r="N2042" s="4864">
        <f t="shared" si="605"/>
        <v>15413.297347240787</v>
      </c>
      <c r="O2042" s="4864">
        <f t="shared" si="605"/>
        <v>20415.273342998098</v>
      </c>
      <c r="P2042" s="4909">
        <f t="shared" si="605"/>
        <v>26026.588025334469</v>
      </c>
      <c r="Q2042" s="2224"/>
    </row>
    <row r="2043" spans="2:18" s="1689" customFormat="1" ht="12" hidden="1" customHeight="1" outlineLevel="1">
      <c r="B2043" s="4865"/>
      <c r="C2043" s="1663"/>
      <c r="D2043" s="1783" t="s">
        <v>458</v>
      </c>
      <c r="E2043" s="1783" t="s">
        <v>4</v>
      </c>
      <c r="F2043" s="1783" t="s">
        <v>462</v>
      </c>
      <c r="G2043" s="4864">
        <f t="shared" ref="G2043:P2043" si="606">G1522*G180*G1222</f>
        <v>0</v>
      </c>
      <c r="H2043" s="4864">
        <f t="shared" si="606"/>
        <v>0</v>
      </c>
      <c r="I2043" s="4864">
        <f t="shared" si="606"/>
        <v>738.78972974517342</v>
      </c>
      <c r="J2043" s="4864">
        <f t="shared" si="606"/>
        <v>2298.7372098477726</v>
      </c>
      <c r="K2043" s="4864">
        <f t="shared" si="606"/>
        <v>4167.2895730920218</v>
      </c>
      <c r="L2043" s="4864">
        <f t="shared" si="606"/>
        <v>7287.2555170799369</v>
      </c>
      <c r="M2043" s="4864">
        <f t="shared" si="606"/>
        <v>11151.591353064445</v>
      </c>
      <c r="N2043" s="4864">
        <f t="shared" si="606"/>
        <v>13371.676677440733</v>
      </c>
      <c r="O2043" s="4864">
        <f t="shared" si="606"/>
        <v>16283.544080639331</v>
      </c>
      <c r="P2043" s="4909">
        <f t="shared" si="606"/>
        <v>20821.270420267585</v>
      </c>
      <c r="Q2043" s="2224"/>
    </row>
    <row r="2044" spans="2:18" s="1689" customFormat="1" ht="12" hidden="1" customHeight="1" outlineLevel="1">
      <c r="B2044" s="4865"/>
      <c r="C2044" s="1663"/>
      <c r="D2044" s="4868" t="s">
        <v>458</v>
      </c>
      <c r="E2044" s="4868" t="s">
        <v>88</v>
      </c>
      <c r="F2044" s="4868" t="s">
        <v>463</v>
      </c>
      <c r="G2044" s="4869">
        <f t="shared" ref="G2044:P2044" si="607">G1523*G181*G1223</f>
        <v>0</v>
      </c>
      <c r="H2044" s="4869">
        <f t="shared" si="607"/>
        <v>0</v>
      </c>
      <c r="I2044" s="4869">
        <f t="shared" si="607"/>
        <v>0</v>
      </c>
      <c r="J2044" s="4869">
        <f t="shared" si="607"/>
        <v>0</v>
      </c>
      <c r="K2044" s="4869">
        <f t="shared" si="607"/>
        <v>0</v>
      </c>
      <c r="L2044" s="4869">
        <f t="shared" si="607"/>
        <v>0</v>
      </c>
      <c r="M2044" s="4869">
        <f t="shared" si="607"/>
        <v>0</v>
      </c>
      <c r="N2044" s="4869">
        <f t="shared" si="607"/>
        <v>0</v>
      </c>
      <c r="O2044" s="4869">
        <f t="shared" si="607"/>
        <v>0</v>
      </c>
      <c r="P2044" s="4910">
        <f t="shared" si="607"/>
        <v>0</v>
      </c>
      <c r="Q2044" s="2224"/>
    </row>
    <row r="2045" spans="2:18" s="1689" customFormat="1" ht="12" hidden="1" customHeight="1" outlineLevel="1">
      <c r="B2045" s="4865"/>
      <c r="C2045" s="1663"/>
      <c r="D2045" s="4870" t="s">
        <v>2390</v>
      </c>
      <c r="E2045" s="4870" t="s">
        <v>1364</v>
      </c>
      <c r="F2045" s="4870" t="s">
        <v>461</v>
      </c>
      <c r="G2045" s="4871">
        <f t="shared" ref="G2045:P2045" si="608">G1524*G182*G1224</f>
        <v>1256.8569948631934</v>
      </c>
      <c r="H2045" s="4871">
        <f t="shared" si="608"/>
        <v>3737.4297769025648</v>
      </c>
      <c r="I2045" s="4871">
        <f t="shared" si="608"/>
        <v>6784.7936027530741</v>
      </c>
      <c r="J2045" s="4871">
        <f t="shared" si="608"/>
        <v>10943.139591125684</v>
      </c>
      <c r="K2045" s="4871">
        <f t="shared" si="608"/>
        <v>15282.823990452036</v>
      </c>
      <c r="L2045" s="4871">
        <f t="shared" si="608"/>
        <v>19470.292958610513</v>
      </c>
      <c r="M2045" s="4871">
        <f t="shared" si="608"/>
        <v>24047.918818782357</v>
      </c>
      <c r="N2045" s="4871">
        <f t="shared" si="608"/>
        <v>28562.651455744199</v>
      </c>
      <c r="O2045" s="4871">
        <f t="shared" si="608"/>
        <v>33184.54224694259</v>
      </c>
      <c r="P2045" s="4911">
        <f t="shared" si="608"/>
        <v>37743.030038454563</v>
      </c>
      <c r="Q2045" s="2224"/>
    </row>
    <row r="2046" spans="2:18" s="1689" customFormat="1" ht="12" hidden="1" customHeight="1" outlineLevel="1">
      <c r="B2046" s="4865"/>
      <c r="C2046" s="1663"/>
      <c r="D2046" s="1783" t="s">
        <v>459</v>
      </c>
      <c r="E2046" s="1783" t="s">
        <v>188</v>
      </c>
      <c r="F2046" s="1783" t="s">
        <v>461</v>
      </c>
      <c r="G2046" s="4864">
        <f t="shared" ref="G2046:P2046" si="609">G1525*G183*G1225</f>
        <v>355.37943199416395</v>
      </c>
      <c r="H2046" s="4864">
        <f t="shared" si="609"/>
        <v>1145.8304753799928</v>
      </c>
      <c r="I2046" s="4864">
        <f t="shared" si="609"/>
        <v>1559.2771223508785</v>
      </c>
      <c r="J2046" s="4864">
        <f t="shared" si="609"/>
        <v>1902.1476163604614</v>
      </c>
      <c r="K2046" s="4864">
        <f t="shared" si="609"/>
        <v>2129.5897630023296</v>
      </c>
      <c r="L2046" s="4864">
        <f t="shared" si="609"/>
        <v>2193.0990950657051</v>
      </c>
      <c r="M2046" s="4864">
        <f t="shared" si="609"/>
        <v>2178.3743886652742</v>
      </c>
      <c r="N2046" s="4864">
        <f t="shared" si="609"/>
        <v>2018.2298895707324</v>
      </c>
      <c r="O2046" s="4864">
        <f t="shared" si="609"/>
        <v>1837.5688747065365</v>
      </c>
      <c r="P2046" s="4909">
        <f t="shared" si="609"/>
        <v>1590.0753959820715</v>
      </c>
      <c r="Q2046" s="2224"/>
    </row>
    <row r="2047" spans="2:18" s="1689" customFormat="1" ht="12" hidden="1" customHeight="1" outlineLevel="1">
      <c r="B2047" s="4865"/>
      <c r="C2047" s="1663"/>
      <c r="D2047" s="1783" t="s">
        <v>459</v>
      </c>
      <c r="E2047" s="1783" t="s">
        <v>2576</v>
      </c>
      <c r="F2047" s="1783" t="s">
        <v>1312</v>
      </c>
      <c r="G2047" s="4864">
        <f t="shared" ref="G2047:P2047" si="610">G1526*G184*G1226</f>
        <v>0</v>
      </c>
      <c r="H2047" s="4864">
        <f t="shared" si="610"/>
        <v>0</v>
      </c>
      <c r="I2047" s="4864">
        <f t="shared" si="610"/>
        <v>0.4846773013965473</v>
      </c>
      <c r="J2047" s="4864">
        <f t="shared" si="610"/>
        <v>1.3375692615391961</v>
      </c>
      <c r="K2047" s="4864">
        <f t="shared" si="610"/>
        <v>2.3733810641944002</v>
      </c>
      <c r="L2047" s="4864">
        <f t="shared" si="610"/>
        <v>3.5468030795213572</v>
      </c>
      <c r="M2047" s="4864">
        <f t="shared" si="610"/>
        <v>4.5830914480897791</v>
      </c>
      <c r="N2047" s="4864">
        <f t="shared" si="610"/>
        <v>5.3851496608735845</v>
      </c>
      <c r="O2047" s="4864">
        <f t="shared" si="610"/>
        <v>5.8105027303661254</v>
      </c>
      <c r="P2047" s="4909">
        <f t="shared" si="610"/>
        <v>5.9041407341298191</v>
      </c>
      <c r="Q2047" s="2224"/>
    </row>
    <row r="2048" spans="2:18" s="1689" customFormat="1" ht="12" hidden="1" customHeight="1" outlineLevel="1">
      <c r="B2048" s="4865"/>
      <c r="C2048" s="1663"/>
      <c r="D2048" s="1783" t="s">
        <v>459</v>
      </c>
      <c r="E2048" s="1783" t="s">
        <v>88</v>
      </c>
      <c r="F2048" s="1783" t="s">
        <v>463</v>
      </c>
      <c r="G2048" s="4864">
        <f t="shared" ref="G2048:P2048" si="611">G1527*G185*G1227</f>
        <v>0</v>
      </c>
      <c r="H2048" s="4864">
        <f t="shared" si="611"/>
        <v>0</v>
      </c>
      <c r="I2048" s="4864">
        <f t="shared" si="611"/>
        <v>0</v>
      </c>
      <c r="J2048" s="4864">
        <f t="shared" si="611"/>
        <v>0</v>
      </c>
      <c r="K2048" s="4864">
        <f t="shared" si="611"/>
        <v>0</v>
      </c>
      <c r="L2048" s="4864">
        <f t="shared" si="611"/>
        <v>0</v>
      </c>
      <c r="M2048" s="4864">
        <f t="shared" si="611"/>
        <v>0</v>
      </c>
      <c r="N2048" s="4864">
        <f t="shared" si="611"/>
        <v>0</v>
      </c>
      <c r="O2048" s="4864">
        <f t="shared" si="611"/>
        <v>0</v>
      </c>
      <c r="P2048" s="4909">
        <f t="shared" si="611"/>
        <v>0</v>
      </c>
      <c r="Q2048" s="2224"/>
    </row>
    <row r="2049" spans="1:22" s="1689" customFormat="1" ht="12" hidden="1" customHeight="1" outlineLevel="1">
      <c r="B2049" s="4865"/>
      <c r="C2049" s="1663"/>
      <c r="D2049" s="4868" t="s">
        <v>459</v>
      </c>
      <c r="E2049" s="4868" t="s">
        <v>4</v>
      </c>
      <c r="F2049" s="4868" t="s">
        <v>462</v>
      </c>
      <c r="G2049" s="4869">
        <f t="shared" ref="G2049:P2049" si="612">G1528*G186*G1228</f>
        <v>0</v>
      </c>
      <c r="H2049" s="4869">
        <f t="shared" si="612"/>
        <v>0</v>
      </c>
      <c r="I2049" s="4869">
        <f t="shared" si="612"/>
        <v>3.7523403979087511</v>
      </c>
      <c r="J2049" s="4869">
        <f t="shared" si="612"/>
        <v>10.355374928045384</v>
      </c>
      <c r="K2049" s="4869">
        <f t="shared" si="612"/>
        <v>18.374563077634054</v>
      </c>
      <c r="L2049" s="4869">
        <f t="shared" si="612"/>
        <v>27.459120615649201</v>
      </c>
      <c r="M2049" s="4869">
        <f t="shared" si="612"/>
        <v>35.481998307791827</v>
      </c>
      <c r="N2049" s="4869">
        <f t="shared" si="612"/>
        <v>41.691481245472893</v>
      </c>
      <c r="O2049" s="4869">
        <f t="shared" si="612"/>
        <v>44.984537267350632</v>
      </c>
      <c r="P2049" s="4910">
        <f t="shared" si="612"/>
        <v>45.709476651327613</v>
      </c>
      <c r="Q2049" s="2224"/>
    </row>
    <row r="2050" spans="1:22" s="1689" customFormat="1" ht="12" hidden="1" customHeight="1" outlineLevel="1">
      <c r="B2050" s="4865"/>
      <c r="C2050" s="1663"/>
      <c r="D2050" s="1783" t="s">
        <v>1334</v>
      </c>
      <c r="E2050" s="1783" t="s">
        <v>188</v>
      </c>
      <c r="F2050" s="1783" t="s">
        <v>461</v>
      </c>
      <c r="G2050" s="4864">
        <f t="shared" ref="G2050:P2050" si="613">G1529*G187*G1229</f>
        <v>38.128462162403878</v>
      </c>
      <c r="H2050" s="4864">
        <f t="shared" si="613"/>
        <v>85.710549975306506</v>
      </c>
      <c r="I2050" s="4864">
        <f t="shared" si="613"/>
        <v>274.67689425109819</v>
      </c>
      <c r="J2050" s="4864">
        <f t="shared" si="613"/>
        <v>488.35336799388551</v>
      </c>
      <c r="K2050" s="4864">
        <f t="shared" si="613"/>
        <v>818.51850802340869</v>
      </c>
      <c r="L2050" s="4864">
        <f t="shared" si="613"/>
        <v>1184.7728376381349</v>
      </c>
      <c r="M2050" s="4864">
        <f t="shared" si="613"/>
        <v>1502.9275667875818</v>
      </c>
      <c r="N2050" s="4864">
        <f t="shared" si="613"/>
        <v>1790.6814864451246</v>
      </c>
      <c r="O2050" s="4864">
        <f t="shared" si="613"/>
        <v>2094.4469598665619</v>
      </c>
      <c r="P2050" s="4909">
        <f t="shared" si="613"/>
        <v>2382.5521990002076</v>
      </c>
      <c r="Q2050" s="2224"/>
    </row>
    <row r="2051" spans="1:22" s="1689" customFormat="1" ht="12" hidden="1" customHeight="1" outlineLevel="1">
      <c r="B2051" s="4863"/>
      <c r="C2051" s="2831"/>
      <c r="D2051" s="1783" t="s">
        <v>1334</v>
      </c>
      <c r="E2051" s="1783" t="s">
        <v>1364</v>
      </c>
      <c r="F2051" s="1783" t="s">
        <v>461</v>
      </c>
      <c r="G2051" s="4864">
        <f t="shared" ref="G2051:P2051" si="614">G1530*G188*G1230</f>
        <v>3214.7683490227782</v>
      </c>
      <c r="H2051" s="4864">
        <f t="shared" si="614"/>
        <v>7226.6109780226852</v>
      </c>
      <c r="I2051" s="4864">
        <f t="shared" si="614"/>
        <v>11168.205696299925</v>
      </c>
      <c r="J2051" s="4864">
        <f t="shared" si="614"/>
        <v>11358.087681521234</v>
      </c>
      <c r="K2051" s="4864">
        <f t="shared" si="614"/>
        <v>12604.782095172552</v>
      </c>
      <c r="L2051" s="4864">
        <f t="shared" si="614"/>
        <v>12579.866324239305</v>
      </c>
      <c r="M2051" s="4864">
        <f t="shared" si="614"/>
        <v>12608.65071880217</v>
      </c>
      <c r="N2051" s="4864">
        <f t="shared" si="614"/>
        <v>12060.264666064748</v>
      </c>
      <c r="O2051" s="4864">
        <f t="shared" si="614"/>
        <v>11977.811597433325</v>
      </c>
      <c r="P2051" s="4909">
        <f t="shared" si="614"/>
        <v>11709.192842833414</v>
      </c>
      <c r="Q2051" s="2224"/>
    </row>
    <row r="2052" spans="1:22" s="1689" customFormat="1" ht="12" hidden="1" customHeight="1" outlineLevel="1">
      <c r="B2052" s="4863"/>
      <c r="C2052" s="2831"/>
      <c r="D2052" s="1783" t="s">
        <v>1334</v>
      </c>
      <c r="E2052" s="1783" t="s">
        <v>2574</v>
      </c>
      <c r="F2052" s="1783" t="s">
        <v>614</v>
      </c>
      <c r="G2052" s="4864">
        <f t="shared" ref="G2052:P2052" si="615">G1531*G189*G1231</f>
        <v>0</v>
      </c>
      <c r="H2052" s="4864">
        <f t="shared" si="615"/>
        <v>0</v>
      </c>
      <c r="I2052" s="4864">
        <f t="shared" si="615"/>
        <v>72.275365884710453</v>
      </c>
      <c r="J2052" s="4864">
        <f t="shared" si="615"/>
        <v>179.72194318850507</v>
      </c>
      <c r="K2052" s="4864">
        <f t="shared" si="615"/>
        <v>339.99851090130392</v>
      </c>
      <c r="L2052" s="4864">
        <f t="shared" si="615"/>
        <v>526.28035226859527</v>
      </c>
      <c r="M2052" s="4864">
        <f t="shared" si="615"/>
        <v>687.79413994932327</v>
      </c>
      <c r="N2052" s="4864">
        <f t="shared" si="615"/>
        <v>837.3370295596626</v>
      </c>
      <c r="O2052" s="4864">
        <f t="shared" si="615"/>
        <v>992.2086335044761</v>
      </c>
      <c r="P2052" s="4909">
        <f t="shared" si="615"/>
        <v>1140.2437679368802</v>
      </c>
      <c r="Q2052" s="2224"/>
    </row>
    <row r="2053" spans="1:22" s="1689" customFormat="1" ht="12" hidden="1" customHeight="1" outlineLevel="1">
      <c r="B2053" s="4863"/>
      <c r="C2053" s="2831"/>
      <c r="D2053" s="1783" t="s">
        <v>1334</v>
      </c>
      <c r="E2053" s="1783" t="s">
        <v>2576</v>
      </c>
      <c r="F2053" s="1783" t="s">
        <v>1312</v>
      </c>
      <c r="G2053" s="4864">
        <f t="shared" ref="G2053:P2053" si="616">G1532*G190*G1232</f>
        <v>0</v>
      </c>
      <c r="H2053" s="4864">
        <f t="shared" si="616"/>
        <v>0</v>
      </c>
      <c r="I2053" s="4864">
        <f t="shared" si="616"/>
        <v>3.4627300120921558</v>
      </c>
      <c r="J2053" s="4864">
        <f t="shared" si="616"/>
        <v>8.610521149115467</v>
      </c>
      <c r="K2053" s="4864">
        <f t="shared" si="616"/>
        <v>16.289409722845065</v>
      </c>
      <c r="L2053" s="4864">
        <f t="shared" si="616"/>
        <v>25.214217157777277</v>
      </c>
      <c r="M2053" s="4864">
        <f t="shared" si="616"/>
        <v>32.952381235159685</v>
      </c>
      <c r="N2053" s="4864">
        <f t="shared" si="616"/>
        <v>40.11701673177847</v>
      </c>
      <c r="O2053" s="4864">
        <f t="shared" si="616"/>
        <v>47.536952202682855</v>
      </c>
      <c r="P2053" s="4909">
        <f t="shared" si="616"/>
        <v>54.629350789233925</v>
      </c>
      <c r="Q2053" s="2224"/>
    </row>
    <row r="2054" spans="1:22" s="1689" customFormat="1" ht="12" hidden="1" customHeight="1" outlineLevel="1">
      <c r="B2054" s="4863"/>
      <c r="C2054" s="2831"/>
      <c r="D2054" s="1783" t="s">
        <v>1334</v>
      </c>
      <c r="E2054" s="1783" t="s">
        <v>88</v>
      </c>
      <c r="F2054" s="1783" t="s">
        <v>463</v>
      </c>
      <c r="G2054" s="4864">
        <f t="shared" ref="G2054:P2054" si="617">G1533*G191*G1233</f>
        <v>0</v>
      </c>
      <c r="H2054" s="4864">
        <f t="shared" si="617"/>
        <v>0</v>
      </c>
      <c r="I2054" s="4864">
        <f t="shared" si="617"/>
        <v>0</v>
      </c>
      <c r="J2054" s="4864">
        <f t="shared" si="617"/>
        <v>0</v>
      </c>
      <c r="K2054" s="4864">
        <f t="shared" si="617"/>
        <v>0</v>
      </c>
      <c r="L2054" s="4864">
        <f t="shared" si="617"/>
        <v>0</v>
      </c>
      <c r="M2054" s="4864">
        <f t="shared" si="617"/>
        <v>0</v>
      </c>
      <c r="N2054" s="4864">
        <f t="shared" si="617"/>
        <v>0</v>
      </c>
      <c r="O2054" s="4864">
        <f t="shared" si="617"/>
        <v>0</v>
      </c>
      <c r="P2054" s="4909">
        <f t="shared" si="617"/>
        <v>0</v>
      </c>
      <c r="Q2054" s="2224"/>
    </row>
    <row r="2055" spans="1:22" s="1689" customFormat="1" ht="12" hidden="1" customHeight="1" outlineLevel="1">
      <c r="B2055" s="4863"/>
      <c r="C2055" s="2831"/>
      <c r="D2055" s="4868" t="s">
        <v>1334</v>
      </c>
      <c r="E2055" s="4868" t="s">
        <v>4</v>
      </c>
      <c r="F2055" s="4868" t="s">
        <v>462</v>
      </c>
      <c r="G2055" s="4869">
        <f t="shared" ref="G2055:P2055" si="618">G1534*G192*G1234</f>
        <v>0</v>
      </c>
      <c r="H2055" s="4869">
        <f t="shared" si="618"/>
        <v>0</v>
      </c>
      <c r="I2055" s="4869">
        <f t="shared" si="618"/>
        <v>39.168585382681783</v>
      </c>
      <c r="J2055" s="4869">
        <f t="shared" si="618"/>
        <v>97.397698244093036</v>
      </c>
      <c r="K2055" s="4869">
        <f t="shared" si="618"/>
        <v>184.25725752070659</v>
      </c>
      <c r="L2055" s="4869">
        <f t="shared" si="618"/>
        <v>285.20999735846448</v>
      </c>
      <c r="M2055" s="4869">
        <f t="shared" si="618"/>
        <v>372.74005003705258</v>
      </c>
      <c r="N2055" s="4869">
        <f t="shared" si="618"/>
        <v>453.78264827749445</v>
      </c>
      <c r="O2055" s="4869">
        <f t="shared" si="618"/>
        <v>537.71306589919971</v>
      </c>
      <c r="P2055" s="4910">
        <f t="shared" si="618"/>
        <v>617.93855810772834</v>
      </c>
      <c r="Q2055" s="2224"/>
    </row>
    <row r="2056" spans="1:22" s="1689" customFormat="1" ht="12" hidden="1" customHeight="1" outlineLevel="1">
      <c r="B2056" s="4863"/>
      <c r="C2056" s="2831"/>
      <c r="D2056" s="1783" t="s">
        <v>1335</v>
      </c>
      <c r="E2056" s="1783" t="s">
        <v>188</v>
      </c>
      <c r="F2056" s="1783" t="s">
        <v>461</v>
      </c>
      <c r="G2056" s="4864">
        <f t="shared" ref="G2056:P2056" si="619">G1535*G193*G1235</f>
        <v>0</v>
      </c>
      <c r="H2056" s="4864">
        <f t="shared" si="619"/>
        <v>0</v>
      </c>
      <c r="I2056" s="4864">
        <f t="shared" si="619"/>
        <v>0</v>
      </c>
      <c r="J2056" s="4864">
        <f t="shared" si="619"/>
        <v>0</v>
      </c>
      <c r="K2056" s="4864">
        <f t="shared" si="619"/>
        <v>0</v>
      </c>
      <c r="L2056" s="4864">
        <f t="shared" si="619"/>
        <v>0</v>
      </c>
      <c r="M2056" s="4864">
        <f t="shared" si="619"/>
        <v>0</v>
      </c>
      <c r="N2056" s="4864">
        <f t="shared" si="619"/>
        <v>0</v>
      </c>
      <c r="O2056" s="4864">
        <f t="shared" si="619"/>
        <v>0</v>
      </c>
      <c r="P2056" s="4909">
        <f t="shared" si="619"/>
        <v>0</v>
      </c>
      <c r="Q2056" s="2224"/>
    </row>
    <row r="2057" spans="1:22" s="1689" customFormat="1" ht="12" hidden="1" customHeight="1" outlineLevel="1">
      <c r="B2057" s="4863"/>
      <c r="C2057" s="2831"/>
      <c r="D2057" s="1783" t="s">
        <v>1335</v>
      </c>
      <c r="E2057" s="1783" t="s">
        <v>2576</v>
      </c>
      <c r="F2057" s="1783" t="s">
        <v>1312</v>
      </c>
      <c r="G2057" s="4864">
        <f t="shared" ref="G2057:P2057" si="620">G1536*G194*G1236</f>
        <v>0</v>
      </c>
      <c r="H2057" s="4864">
        <f t="shared" si="620"/>
        <v>0</v>
      </c>
      <c r="I2057" s="4864">
        <f t="shared" si="620"/>
        <v>0</v>
      </c>
      <c r="J2057" s="4864">
        <f t="shared" si="620"/>
        <v>0</v>
      </c>
      <c r="K2057" s="4864">
        <f t="shared" si="620"/>
        <v>0</v>
      </c>
      <c r="L2057" s="4864">
        <f t="shared" si="620"/>
        <v>0</v>
      </c>
      <c r="M2057" s="4864">
        <f t="shared" si="620"/>
        <v>0</v>
      </c>
      <c r="N2057" s="4864">
        <f t="shared" si="620"/>
        <v>0</v>
      </c>
      <c r="O2057" s="4864">
        <f t="shared" si="620"/>
        <v>0</v>
      </c>
      <c r="P2057" s="4909">
        <f t="shared" si="620"/>
        <v>0</v>
      </c>
      <c r="Q2057" s="2224"/>
    </row>
    <row r="2058" spans="1:22" s="1689" customFormat="1" ht="12" hidden="1" customHeight="1" outlineLevel="1">
      <c r="B2058" s="4863"/>
      <c r="C2058" s="2831"/>
      <c r="D2058" s="1783" t="s">
        <v>1335</v>
      </c>
      <c r="E2058" s="1783" t="s">
        <v>4</v>
      </c>
      <c r="F2058" s="1783" t="s">
        <v>462</v>
      </c>
      <c r="G2058" s="4864">
        <f t="shared" ref="G2058:P2058" si="621">G1537*G195*G1237</f>
        <v>0</v>
      </c>
      <c r="H2058" s="4864">
        <f t="shared" si="621"/>
        <v>0</v>
      </c>
      <c r="I2058" s="4864">
        <f t="shared" si="621"/>
        <v>0</v>
      </c>
      <c r="J2058" s="4864">
        <f t="shared" si="621"/>
        <v>0</v>
      </c>
      <c r="K2058" s="4864">
        <f t="shared" si="621"/>
        <v>0</v>
      </c>
      <c r="L2058" s="4864">
        <f t="shared" si="621"/>
        <v>0</v>
      </c>
      <c r="M2058" s="4864">
        <f t="shared" si="621"/>
        <v>0</v>
      </c>
      <c r="N2058" s="4864">
        <f t="shared" si="621"/>
        <v>0</v>
      </c>
      <c r="O2058" s="4864">
        <f t="shared" si="621"/>
        <v>0</v>
      </c>
      <c r="P2058" s="4909">
        <f t="shared" si="621"/>
        <v>0</v>
      </c>
      <c r="Q2058" s="2224"/>
    </row>
    <row r="2059" spans="1:22" s="1689" customFormat="1" ht="12" hidden="1" customHeight="1" outlineLevel="1">
      <c r="B2059" s="4863"/>
      <c r="C2059" s="2831"/>
      <c r="D2059" s="1783" t="s">
        <v>1335</v>
      </c>
      <c r="E2059" s="1783" t="s">
        <v>88</v>
      </c>
      <c r="F2059" s="1783" t="s">
        <v>463</v>
      </c>
      <c r="G2059" s="4864">
        <f t="shared" ref="G2059:P2059" si="622">G1538*G196*G1238</f>
        <v>0</v>
      </c>
      <c r="H2059" s="4864">
        <f t="shared" si="622"/>
        <v>0</v>
      </c>
      <c r="I2059" s="4864">
        <f t="shared" si="622"/>
        <v>0</v>
      </c>
      <c r="J2059" s="4864">
        <f t="shared" si="622"/>
        <v>0</v>
      </c>
      <c r="K2059" s="4864">
        <f t="shared" si="622"/>
        <v>0</v>
      </c>
      <c r="L2059" s="4864">
        <f t="shared" si="622"/>
        <v>0</v>
      </c>
      <c r="M2059" s="4864">
        <f t="shared" si="622"/>
        <v>0</v>
      </c>
      <c r="N2059" s="4864">
        <f t="shared" si="622"/>
        <v>0</v>
      </c>
      <c r="O2059" s="4864">
        <f t="shared" si="622"/>
        <v>0</v>
      </c>
      <c r="P2059" s="4909">
        <f t="shared" si="622"/>
        <v>0</v>
      </c>
      <c r="Q2059" s="2224"/>
    </row>
    <row r="2060" spans="1:22" s="1734" customFormat="1" ht="12" hidden="1" customHeight="1" outlineLevel="1" thickBot="1">
      <c r="A2060" s="4848"/>
      <c r="B2060" s="4857"/>
      <c r="C2060" s="4912"/>
      <c r="D2060" s="4913"/>
      <c r="E2060" s="4914"/>
      <c r="F2060" s="4914"/>
      <c r="G2060" s="4914"/>
      <c r="H2060" s="4914"/>
      <c r="I2060" s="4914"/>
      <c r="J2060" s="4914"/>
      <c r="K2060" s="4914"/>
      <c r="L2060" s="4914"/>
      <c r="M2060" s="4914"/>
      <c r="N2060" s="4914"/>
      <c r="O2060" s="4914"/>
      <c r="P2060" s="4914"/>
      <c r="Q2060" s="365"/>
    </row>
    <row r="2061" spans="1:22" s="1735" customFormat="1" ht="23.25" hidden="1" outlineLevel="1" thickBot="1">
      <c r="A2061" s="4852"/>
      <c r="B2061" s="4853"/>
      <c r="C2061" s="1735" t="s">
        <v>3976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2"/>
      <c r="B2062" s="4854"/>
      <c r="C2062" s="4855"/>
      <c r="D2062" s="4855"/>
      <c r="E2062" s="4855"/>
      <c r="F2062" s="4855"/>
      <c r="G2062" s="4855"/>
      <c r="H2062" s="4855"/>
      <c r="I2062" s="4855"/>
      <c r="J2062" s="4855"/>
      <c r="K2062" s="4855"/>
      <c r="L2062" s="4855"/>
      <c r="M2062" s="4855"/>
      <c r="N2062" s="4855"/>
      <c r="O2062" s="4855"/>
      <c r="P2062" s="4856"/>
      <c r="Q2062" s="2224"/>
    </row>
    <row r="2063" spans="1:22" s="1737" customFormat="1" ht="18.75" hidden="1" customHeight="1" outlineLevel="1" thickBot="1">
      <c r="B2063" s="4857"/>
      <c r="C2063" s="4872" t="s">
        <v>3954</v>
      </c>
      <c r="D2063" s="4858"/>
      <c r="E2063" s="4858"/>
      <c r="F2063" s="4858"/>
      <c r="G2063" s="4858"/>
      <c r="H2063" s="4859"/>
      <c r="I2063" s="4858"/>
      <c r="J2063" s="4858"/>
      <c r="K2063" s="4858"/>
      <c r="L2063" s="4858"/>
      <c r="M2063" s="4858"/>
      <c r="N2063" s="4858"/>
      <c r="O2063" s="4858"/>
      <c r="P2063" s="4860" t="str">
        <f>Preferences.moneyunits</f>
        <v>ZARm</v>
      </c>
      <c r="Q2063" s="4861"/>
      <c r="S2063" s="1689"/>
    </row>
    <row r="2064" spans="1:22" s="1689" customFormat="1" ht="12" hidden="1" customHeight="1" outlineLevel="1" thickBot="1">
      <c r="B2064" s="4862"/>
      <c r="C2064" s="2855"/>
      <c r="D2064" s="2659" t="s">
        <v>450</v>
      </c>
      <c r="E2064" s="2659" t="s">
        <v>244</v>
      </c>
      <c r="F2064" s="2659" t="s">
        <v>3075</v>
      </c>
      <c r="G2064" s="4866">
        <v>2006</v>
      </c>
      <c r="H2064" s="4866">
        <v>2010</v>
      </c>
      <c r="I2064" s="4866">
        <v>2015</v>
      </c>
      <c r="J2064" s="4866">
        <v>2020</v>
      </c>
      <c r="K2064" s="4866">
        <v>2025</v>
      </c>
      <c r="L2064" s="4866">
        <v>2030</v>
      </c>
      <c r="M2064" s="4866">
        <v>2035</v>
      </c>
      <c r="N2064" s="4866">
        <v>2040</v>
      </c>
      <c r="O2064" s="4866">
        <v>2045</v>
      </c>
      <c r="P2064" s="4867">
        <v>2050</v>
      </c>
      <c r="Q2064" s="2224"/>
      <c r="R2064" s="3455"/>
    </row>
    <row r="2065" spans="2:18" s="1689" customFormat="1" ht="12" hidden="1" customHeight="1" outlineLevel="1">
      <c r="B2065" s="4863"/>
      <c r="C2065" s="2831"/>
      <c r="D2065" s="1783" t="s">
        <v>1333</v>
      </c>
      <c r="E2065" s="1783" t="s">
        <v>188</v>
      </c>
      <c r="F2065" s="1783" t="s">
        <v>461</v>
      </c>
      <c r="G2065" s="4864">
        <f t="shared" ref="G2065:P2065" si="623">G1213*G199</f>
        <v>5507.0967354996856</v>
      </c>
      <c r="H2065" s="4864">
        <f t="shared" si="623"/>
        <v>7964.8727484626588</v>
      </c>
      <c r="I2065" s="4864">
        <f t="shared" si="623"/>
        <v>9689.6143131271438</v>
      </c>
      <c r="J2065" s="4864">
        <f t="shared" si="623"/>
        <v>13642.368050110173</v>
      </c>
      <c r="K2065" s="4864">
        <f t="shared" si="623"/>
        <v>16397.953049847718</v>
      </c>
      <c r="L2065" s="4864">
        <f t="shared" si="623"/>
        <v>19534.039343527824</v>
      </c>
      <c r="M2065" s="4864">
        <f t="shared" si="623"/>
        <v>23109.476443732736</v>
      </c>
      <c r="N2065" s="4864">
        <f t="shared" si="623"/>
        <v>26638.973554480199</v>
      </c>
      <c r="O2065" s="4864">
        <f t="shared" si="623"/>
        <v>32433.623001734064</v>
      </c>
      <c r="P2065" s="4909">
        <f t="shared" si="623"/>
        <v>34351.09246263322</v>
      </c>
      <c r="Q2065" s="2224"/>
      <c r="R2065" s="3455"/>
    </row>
    <row r="2066" spans="2:18" s="1689" customFormat="1" ht="12" hidden="1" customHeight="1" outlineLevel="1">
      <c r="B2066" s="4863"/>
      <c r="C2066" s="2831"/>
      <c r="D2066" s="1783" t="s">
        <v>1333</v>
      </c>
      <c r="E2066" s="1783" t="s">
        <v>1364</v>
      </c>
      <c r="F2066" s="1783" t="s">
        <v>461</v>
      </c>
      <c r="G2066" s="4864">
        <f t="shared" ref="G2066:P2066" si="624">G1214*G200</f>
        <v>10570.919211904904</v>
      </c>
      <c r="H2066" s="4864">
        <f t="shared" si="624"/>
        <v>12939.564019873234</v>
      </c>
      <c r="I2066" s="4864">
        <f t="shared" si="624"/>
        <v>15741.542732969441</v>
      </c>
      <c r="J2066" s="4864">
        <f t="shared" si="624"/>
        <v>22163.102957438459</v>
      </c>
      <c r="K2066" s="4864">
        <f t="shared" si="624"/>
        <v>26639.768139966141</v>
      </c>
      <c r="L2066" s="4864">
        <f t="shared" si="624"/>
        <v>31734.587687052208</v>
      </c>
      <c r="M2066" s="4864">
        <f t="shared" si="624"/>
        <v>37543.167273720581</v>
      </c>
      <c r="N2066" s="4864">
        <f t="shared" si="624"/>
        <v>43277.113723937189</v>
      </c>
      <c r="O2066" s="4864">
        <f t="shared" si="624"/>
        <v>52690.97881172991</v>
      </c>
      <c r="P2066" s="4909">
        <f t="shared" si="624"/>
        <v>54496.761999766437</v>
      </c>
      <c r="Q2066" s="2224"/>
    </row>
    <row r="2067" spans="2:18" s="1689" customFormat="1" ht="12" hidden="1" customHeight="1" outlineLevel="1">
      <c r="B2067" s="4863"/>
      <c r="C2067" s="2831"/>
      <c r="D2067" s="1783" t="s">
        <v>1333</v>
      </c>
      <c r="E2067" s="1783" t="s">
        <v>2574</v>
      </c>
      <c r="F2067" s="1783" t="s">
        <v>614</v>
      </c>
      <c r="G2067" s="4864">
        <f t="shared" ref="G2067:P2067" si="625">G1215*G201</f>
        <v>0</v>
      </c>
      <c r="H2067" s="4864">
        <f t="shared" si="625"/>
        <v>0</v>
      </c>
      <c r="I2067" s="4864">
        <f t="shared" si="625"/>
        <v>0</v>
      </c>
      <c r="J2067" s="4864">
        <f t="shared" si="625"/>
        <v>0</v>
      </c>
      <c r="K2067" s="4864">
        <f t="shared" si="625"/>
        <v>0</v>
      </c>
      <c r="L2067" s="4864">
        <f t="shared" si="625"/>
        <v>0</v>
      </c>
      <c r="M2067" s="4864">
        <f t="shared" si="625"/>
        <v>0</v>
      </c>
      <c r="N2067" s="4864">
        <f t="shared" si="625"/>
        <v>0</v>
      </c>
      <c r="O2067" s="4864">
        <f t="shared" si="625"/>
        <v>0</v>
      </c>
      <c r="P2067" s="4909">
        <f t="shared" si="625"/>
        <v>0</v>
      </c>
      <c r="Q2067" s="2224"/>
    </row>
    <row r="2068" spans="2:18" s="1689" customFormat="1" ht="12" hidden="1" customHeight="1" outlineLevel="1">
      <c r="B2068" s="4863"/>
      <c r="C2068" s="2831"/>
      <c r="D2068" s="1783" t="s">
        <v>1333</v>
      </c>
      <c r="E2068" s="1783" t="s">
        <v>2575</v>
      </c>
      <c r="F2068" s="1783" t="s">
        <v>614</v>
      </c>
      <c r="G2068" s="4864">
        <f t="shared" ref="G2068:P2068" si="626">G1216*G202</f>
        <v>0</v>
      </c>
      <c r="H2068" s="4864">
        <f t="shared" si="626"/>
        <v>0</v>
      </c>
      <c r="I2068" s="4864">
        <f t="shared" si="626"/>
        <v>119.05756996021681</v>
      </c>
      <c r="J2068" s="4864">
        <f t="shared" si="626"/>
        <v>442.2990329711252</v>
      </c>
      <c r="K2068" s="4864">
        <f t="shared" si="626"/>
        <v>893.07808826543192</v>
      </c>
      <c r="L2068" s="4864">
        <f t="shared" si="626"/>
        <v>1512.8524740052826</v>
      </c>
      <c r="M2068" s="4864">
        <f t="shared" si="626"/>
        <v>2237.4595605275622</v>
      </c>
      <c r="N2068" s="4864">
        <f t="shared" si="626"/>
        <v>3074.5517187466685</v>
      </c>
      <c r="O2068" s="4864">
        <f t="shared" si="626"/>
        <v>4270.027999986145</v>
      </c>
      <c r="P2068" s="4909">
        <f t="shared" si="626"/>
        <v>5051.6042192842124</v>
      </c>
      <c r="Q2068" s="2224"/>
    </row>
    <row r="2069" spans="2:18" s="1689" customFormat="1" ht="12" hidden="1" customHeight="1" outlineLevel="1">
      <c r="B2069" s="4863"/>
      <c r="C2069" s="2831"/>
      <c r="D2069" s="4868" t="s">
        <v>1333</v>
      </c>
      <c r="E2069" s="4868" t="s">
        <v>88</v>
      </c>
      <c r="F2069" s="4868" t="s">
        <v>463</v>
      </c>
      <c r="G2069" s="4869">
        <f t="shared" ref="G2069:P2069" si="627">G1217*G203</f>
        <v>0</v>
      </c>
      <c r="H2069" s="4869">
        <f t="shared" si="627"/>
        <v>0</v>
      </c>
      <c r="I2069" s="4869">
        <f t="shared" si="627"/>
        <v>0</v>
      </c>
      <c r="J2069" s="4869">
        <f t="shared" si="627"/>
        <v>0</v>
      </c>
      <c r="K2069" s="4869">
        <f t="shared" si="627"/>
        <v>0</v>
      </c>
      <c r="L2069" s="4869">
        <f t="shared" si="627"/>
        <v>0</v>
      </c>
      <c r="M2069" s="4869">
        <f t="shared" si="627"/>
        <v>0</v>
      </c>
      <c r="N2069" s="4869">
        <f t="shared" si="627"/>
        <v>0</v>
      </c>
      <c r="O2069" s="4869">
        <f t="shared" si="627"/>
        <v>0</v>
      </c>
      <c r="P2069" s="4910">
        <f t="shared" si="627"/>
        <v>0</v>
      </c>
      <c r="Q2069" s="2224"/>
    </row>
    <row r="2070" spans="2:18" s="1689" customFormat="1" ht="12" hidden="1" customHeight="1" outlineLevel="1">
      <c r="B2070" s="4863"/>
      <c r="C2070" s="2831"/>
      <c r="D2070" s="1783" t="s">
        <v>458</v>
      </c>
      <c r="E2070" s="1783" t="s">
        <v>188</v>
      </c>
      <c r="F2070" s="1783" t="s">
        <v>461</v>
      </c>
      <c r="G2070" s="4864">
        <f t="shared" ref="G2070:P2070" si="628">G1218*G204</f>
        <v>645.9828922654624</v>
      </c>
      <c r="H2070" s="4864">
        <f t="shared" si="628"/>
        <v>3658.5292418076197</v>
      </c>
      <c r="I2070" s="4864">
        <f t="shared" si="628"/>
        <v>4590.378372889244</v>
      </c>
      <c r="J2070" s="4864">
        <f t="shared" si="628"/>
        <v>5572.8865341197725</v>
      </c>
      <c r="K2070" s="4864">
        <f t="shared" si="628"/>
        <v>6797.9580618474783</v>
      </c>
      <c r="L2070" s="4864">
        <f t="shared" si="628"/>
        <v>8016.842296918413</v>
      </c>
      <c r="M2070" s="4864">
        <f t="shared" si="628"/>
        <v>9315.2595209836709</v>
      </c>
      <c r="N2070" s="4864">
        <f t="shared" si="628"/>
        <v>10548.922149404598</v>
      </c>
      <c r="O2070" s="4864">
        <f t="shared" si="628"/>
        <v>11856.640004724277</v>
      </c>
      <c r="P2070" s="4909">
        <f t="shared" si="628"/>
        <v>13193.349630287648</v>
      </c>
      <c r="Q2070" s="2224"/>
    </row>
    <row r="2071" spans="2:18" s="1689" customFormat="1" ht="12" hidden="1" customHeight="1" outlineLevel="1">
      <c r="B2071" s="4863"/>
      <c r="C2071" s="2831"/>
      <c r="D2071" s="1783" t="s">
        <v>458</v>
      </c>
      <c r="E2071" s="1783" t="s">
        <v>1364</v>
      </c>
      <c r="F2071" s="1783" t="s">
        <v>461</v>
      </c>
      <c r="G2071" s="4864">
        <f t="shared" ref="G2071:P2071" si="629">G1219*G205</f>
        <v>42935.050910400852</v>
      </c>
      <c r="H2071" s="4864">
        <f t="shared" si="629"/>
        <v>49131.293600432888</v>
      </c>
      <c r="I2071" s="4864">
        <f t="shared" si="629"/>
        <v>60795.274272285489</v>
      </c>
      <c r="J2071" s="4864">
        <f t="shared" si="629"/>
        <v>71392.66501047893</v>
      </c>
      <c r="K2071" s="4864">
        <f t="shared" si="629"/>
        <v>83543.800412614699</v>
      </c>
      <c r="L2071" s="4864">
        <f t="shared" si="629"/>
        <v>94060.007244595981</v>
      </c>
      <c r="M2071" s="4864">
        <f t="shared" si="629"/>
        <v>104499.26006767427</v>
      </c>
      <c r="N2071" s="4864">
        <f t="shared" si="629"/>
        <v>113025.58992350097</v>
      </c>
      <c r="O2071" s="4864">
        <f t="shared" si="629"/>
        <v>121608.42767562589</v>
      </c>
      <c r="P2071" s="4909">
        <f t="shared" si="629"/>
        <v>129507.68860549956</v>
      </c>
      <c r="Q2071" s="4864"/>
    </row>
    <row r="2072" spans="2:18" s="1689" customFormat="1" ht="12" hidden="1" customHeight="1" outlineLevel="1">
      <c r="B2072" s="4863"/>
      <c r="C2072" s="2831"/>
      <c r="D2072" s="1783" t="s">
        <v>458</v>
      </c>
      <c r="E2072" s="1783" t="s">
        <v>2574</v>
      </c>
      <c r="F2072" s="1783" t="s">
        <v>614</v>
      </c>
      <c r="G2072" s="4864">
        <f t="shared" ref="G2072:P2072" si="630">G1220*G206</f>
        <v>0</v>
      </c>
      <c r="H2072" s="4864">
        <f t="shared" si="630"/>
        <v>0</v>
      </c>
      <c r="I2072" s="4864">
        <f t="shared" si="630"/>
        <v>68.916024664788708</v>
      </c>
      <c r="J2072" s="4864">
        <f t="shared" si="630"/>
        <v>1432.4433307685028</v>
      </c>
      <c r="K2072" s="4864">
        <f t="shared" si="630"/>
        <v>3632.118018572939</v>
      </c>
      <c r="L2072" s="4864">
        <f t="shared" si="630"/>
        <v>6533.8145814856052</v>
      </c>
      <c r="M2072" s="4864">
        <f t="shared" si="630"/>
        <v>9853.3436448348184</v>
      </c>
      <c r="N2072" s="4864">
        <f t="shared" si="630"/>
        <v>13502.610262741695</v>
      </c>
      <c r="O2072" s="4864">
        <f t="shared" si="630"/>
        <v>17375.995721200477</v>
      </c>
      <c r="P2072" s="4909">
        <f t="shared" si="630"/>
        <v>21502.887208391669</v>
      </c>
      <c r="Q2072" s="2224"/>
    </row>
    <row r="2073" spans="2:18" s="1689" customFormat="1" ht="12" hidden="1" customHeight="1" outlineLevel="1">
      <c r="B2073" s="4863"/>
      <c r="C2073" s="2831"/>
      <c r="D2073" s="1783" t="s">
        <v>458</v>
      </c>
      <c r="E2073" s="1783" t="s">
        <v>2575</v>
      </c>
      <c r="F2073" s="1783" t="s">
        <v>614</v>
      </c>
      <c r="G2073" s="4864">
        <f t="shared" ref="G2073:P2073" si="631">G1221*G207</f>
        <v>0</v>
      </c>
      <c r="H2073" s="4864">
        <f t="shared" si="631"/>
        <v>42.77014222763421</v>
      </c>
      <c r="I2073" s="4864">
        <f t="shared" si="631"/>
        <v>949.10430409204889</v>
      </c>
      <c r="J2073" s="4864">
        <f t="shared" si="631"/>
        <v>2303.3330570434086</v>
      </c>
      <c r="K2073" s="4864">
        <f t="shared" si="631"/>
        <v>4155.7325162646885</v>
      </c>
      <c r="L2073" s="4864">
        <f t="shared" si="631"/>
        <v>6486.9749862519411</v>
      </c>
      <c r="M2073" s="4864">
        <f t="shared" si="631"/>
        <v>9113.4828788650229</v>
      </c>
      <c r="N2073" s="4864">
        <f t="shared" si="631"/>
        <v>12039.918606829819</v>
      </c>
      <c r="O2073" s="4864">
        <f t="shared" si="631"/>
        <v>15229.524725429261</v>
      </c>
      <c r="P2073" s="4909">
        <f t="shared" si="631"/>
        <v>18752.541443843918</v>
      </c>
      <c r="Q2073" s="2224"/>
    </row>
    <row r="2074" spans="2:18" s="1689" customFormat="1" ht="12" hidden="1" customHeight="1" outlineLevel="1">
      <c r="B2074" s="4865"/>
      <c r="C2074" s="1663"/>
      <c r="D2074" s="1783" t="s">
        <v>458</v>
      </c>
      <c r="E2074" s="1783" t="s">
        <v>4</v>
      </c>
      <c r="F2074" s="1783" t="s">
        <v>462</v>
      </c>
      <c r="G2074" s="4864">
        <f t="shared" ref="G2074:P2074" si="632">G1222*G208</f>
        <v>0</v>
      </c>
      <c r="H2074" s="4864">
        <f t="shared" si="632"/>
        <v>0</v>
      </c>
      <c r="I2074" s="4864">
        <f t="shared" si="632"/>
        <v>797.31268558027705</v>
      </c>
      <c r="J2074" s="4864">
        <f t="shared" si="632"/>
        <v>2009.9812942386141</v>
      </c>
      <c r="K2074" s="4864">
        <f t="shared" si="632"/>
        <v>3694.3095673088301</v>
      </c>
      <c r="L2074" s="4864">
        <f t="shared" si="632"/>
        <v>5830.3396035278356</v>
      </c>
      <c r="M2074" s="4864">
        <f t="shared" si="632"/>
        <v>8250.6301068218345</v>
      </c>
      <c r="N2074" s="4864">
        <f t="shared" si="632"/>
        <v>10956.31330754697</v>
      </c>
      <c r="O2074" s="4864">
        <f t="shared" si="632"/>
        <v>13912.30281604648</v>
      </c>
      <c r="P2074" s="4909">
        <f t="shared" si="632"/>
        <v>17181.815750256999</v>
      </c>
      <c r="Q2074" s="2224"/>
    </row>
    <row r="2075" spans="2:18" s="1689" customFormat="1" ht="12" hidden="1" customHeight="1" outlineLevel="1">
      <c r="B2075" s="4865"/>
      <c r="C2075" s="1663"/>
      <c r="D2075" s="4868" t="s">
        <v>458</v>
      </c>
      <c r="E2075" s="4868" t="s">
        <v>88</v>
      </c>
      <c r="F2075" s="4868" t="s">
        <v>463</v>
      </c>
      <c r="G2075" s="4869">
        <f t="shared" ref="G2075:P2075" si="633">G1223*G209</f>
        <v>0</v>
      </c>
      <c r="H2075" s="4869">
        <f t="shared" si="633"/>
        <v>0</v>
      </c>
      <c r="I2075" s="4869">
        <f t="shared" si="633"/>
        <v>0</v>
      </c>
      <c r="J2075" s="4869">
        <f t="shared" si="633"/>
        <v>0</v>
      </c>
      <c r="K2075" s="4869">
        <f t="shared" si="633"/>
        <v>0</v>
      </c>
      <c r="L2075" s="4869">
        <f t="shared" si="633"/>
        <v>0</v>
      </c>
      <c r="M2075" s="4869">
        <f t="shared" si="633"/>
        <v>0</v>
      </c>
      <c r="N2075" s="4869">
        <f t="shared" si="633"/>
        <v>0</v>
      </c>
      <c r="O2075" s="4869">
        <f t="shared" si="633"/>
        <v>0</v>
      </c>
      <c r="P2075" s="4910">
        <f t="shared" si="633"/>
        <v>0</v>
      </c>
      <c r="Q2075" s="2224"/>
    </row>
    <row r="2076" spans="2:18" s="1689" customFormat="1" ht="12" hidden="1" customHeight="1" outlineLevel="1">
      <c r="B2076" s="4865"/>
      <c r="C2076" s="1663"/>
      <c r="D2076" s="4870" t="s">
        <v>2390</v>
      </c>
      <c r="E2076" s="4870" t="s">
        <v>1364</v>
      </c>
      <c r="F2076" s="4870" t="s">
        <v>461</v>
      </c>
      <c r="G2076" s="4871">
        <f t="shared" ref="G2076:P2076" si="634">G1224*G210</f>
        <v>8534.4514590932795</v>
      </c>
      <c r="H2076" s="4871">
        <f t="shared" si="634"/>
        <v>12723.918201188888</v>
      </c>
      <c r="I2076" s="4871">
        <f t="shared" si="634"/>
        <v>16866.886278401857</v>
      </c>
      <c r="J2076" s="4871">
        <f t="shared" si="634"/>
        <v>22426.986188295905</v>
      </c>
      <c r="K2076" s="4871">
        <f t="shared" si="634"/>
        <v>27326.244099363888</v>
      </c>
      <c r="L2076" s="4871">
        <f t="shared" si="634"/>
        <v>31655.766684613507</v>
      </c>
      <c r="M2076" s="4871">
        <f t="shared" si="634"/>
        <v>36319.164326653015</v>
      </c>
      <c r="N2076" s="4871">
        <f t="shared" si="634"/>
        <v>40875.199515222441</v>
      </c>
      <c r="O2076" s="4871">
        <f t="shared" si="634"/>
        <v>45452.713721925829</v>
      </c>
      <c r="P2076" s="4911">
        <f t="shared" si="634"/>
        <v>50029.181644244149</v>
      </c>
      <c r="Q2076" s="2224"/>
    </row>
    <row r="2077" spans="2:18" s="1689" customFormat="1" ht="12" hidden="1" customHeight="1" outlineLevel="1">
      <c r="B2077" s="4865"/>
      <c r="C2077" s="1663"/>
      <c r="D2077" s="1783" t="s">
        <v>459</v>
      </c>
      <c r="E2077" s="1783" t="s">
        <v>188</v>
      </c>
      <c r="F2077" s="1783" t="s">
        <v>461</v>
      </c>
      <c r="G2077" s="4864">
        <f t="shared" ref="G2077:P2077" si="635">G1225*G211</f>
        <v>843.34339502578109</v>
      </c>
      <c r="H2077" s="4864">
        <f t="shared" si="635"/>
        <v>1051.0500654410655</v>
      </c>
      <c r="I2077" s="4864">
        <f t="shared" si="635"/>
        <v>972.29278138736834</v>
      </c>
      <c r="J2077" s="4864">
        <f t="shared" si="635"/>
        <v>942.35723570539369</v>
      </c>
      <c r="K2077" s="4864">
        <f t="shared" si="635"/>
        <v>904.69322850570916</v>
      </c>
      <c r="L2077" s="4864">
        <f t="shared" si="635"/>
        <v>836.36589451510838</v>
      </c>
      <c r="M2077" s="4864">
        <f t="shared" si="635"/>
        <v>768.03847296718686</v>
      </c>
      <c r="N2077" s="4864">
        <f t="shared" si="635"/>
        <v>671.54643646859529</v>
      </c>
      <c r="O2077" s="4864">
        <f t="shared" si="635"/>
        <v>584.28925911350711</v>
      </c>
      <c r="P2077" s="4909">
        <f t="shared" si="635"/>
        <v>488.59413175784954</v>
      </c>
      <c r="Q2077" s="2224"/>
    </row>
    <row r="2078" spans="2:18" s="1689" customFormat="1" ht="12" hidden="1" customHeight="1" outlineLevel="1">
      <c r="B2078" s="4865"/>
      <c r="C2078" s="1663"/>
      <c r="D2078" s="1783" t="s">
        <v>459</v>
      </c>
      <c r="E2078" s="1783" t="s">
        <v>2576</v>
      </c>
      <c r="F2078" s="1783" t="s">
        <v>1312</v>
      </c>
      <c r="G2078" s="4864">
        <f t="shared" ref="G2078:P2078" si="636">G1226*G212</f>
        <v>0</v>
      </c>
      <c r="H2078" s="4864">
        <f t="shared" si="636"/>
        <v>0</v>
      </c>
      <c r="I2078" s="4864">
        <f t="shared" si="636"/>
        <v>0.33192785658612145</v>
      </c>
      <c r="J2078" s="4864">
        <f t="shared" si="636"/>
        <v>0.72778801228242929</v>
      </c>
      <c r="K2078" s="4864">
        <f t="shared" si="636"/>
        <v>1.107363305343354</v>
      </c>
      <c r="L2078" s="4864">
        <f t="shared" si="636"/>
        <v>1.4855675415861647</v>
      </c>
      <c r="M2078" s="4864">
        <f t="shared" si="636"/>
        <v>1.7747052826300065</v>
      </c>
      <c r="N2078" s="4864">
        <f t="shared" si="636"/>
        <v>1.9679789942413322</v>
      </c>
      <c r="O2078" s="4864">
        <f t="shared" si="636"/>
        <v>2.0291551391400224</v>
      </c>
      <c r="P2078" s="4909">
        <f t="shared" si="636"/>
        <v>1.9925282885924556</v>
      </c>
      <c r="Q2078" s="2224"/>
    </row>
    <row r="2079" spans="2:18" s="1689" customFormat="1" ht="12" hidden="1" customHeight="1" outlineLevel="1">
      <c r="B2079" s="4865"/>
      <c r="C2079" s="1663"/>
      <c r="D2079" s="1783" t="s">
        <v>459</v>
      </c>
      <c r="E2079" s="1783" t="s">
        <v>88</v>
      </c>
      <c r="F2079" s="1783" t="s">
        <v>463</v>
      </c>
      <c r="G2079" s="4864">
        <f t="shared" ref="G2079:P2079" si="637">G1227*G213</f>
        <v>0</v>
      </c>
      <c r="H2079" s="4864">
        <f t="shared" si="637"/>
        <v>0</v>
      </c>
      <c r="I2079" s="4864">
        <f t="shared" si="637"/>
        <v>0</v>
      </c>
      <c r="J2079" s="4864">
        <f t="shared" si="637"/>
        <v>0</v>
      </c>
      <c r="K2079" s="4864">
        <f t="shared" si="637"/>
        <v>0</v>
      </c>
      <c r="L2079" s="4864">
        <f t="shared" si="637"/>
        <v>0</v>
      </c>
      <c r="M2079" s="4864">
        <f t="shared" si="637"/>
        <v>0</v>
      </c>
      <c r="N2079" s="4864">
        <f t="shared" si="637"/>
        <v>0</v>
      </c>
      <c r="O2079" s="4864">
        <f t="shared" si="637"/>
        <v>0</v>
      </c>
      <c r="P2079" s="4909">
        <f t="shared" si="637"/>
        <v>0</v>
      </c>
      <c r="Q2079" s="2224"/>
    </row>
    <row r="2080" spans="2:18" s="1689" customFormat="1" ht="12" hidden="1" customHeight="1" outlineLevel="1">
      <c r="B2080" s="4865"/>
      <c r="C2080" s="1663"/>
      <c r="D2080" s="4868" t="s">
        <v>459</v>
      </c>
      <c r="E2080" s="4868" t="s">
        <v>4</v>
      </c>
      <c r="F2080" s="4868" t="s">
        <v>462</v>
      </c>
      <c r="G2080" s="4869">
        <f t="shared" ref="G2080:P2080" si="638">G1228*G214</f>
        <v>0</v>
      </c>
      <c r="H2080" s="4869">
        <f t="shared" si="638"/>
        <v>0</v>
      </c>
      <c r="I2080" s="4869">
        <f t="shared" si="638"/>
        <v>15.88148222052741</v>
      </c>
      <c r="J2080" s="4869">
        <f t="shared" si="638"/>
        <v>34.821881164943669</v>
      </c>
      <c r="K2080" s="4869">
        <f t="shared" si="638"/>
        <v>52.983111530176622</v>
      </c>
      <c r="L2080" s="4869">
        <f t="shared" si="638"/>
        <v>71.078742054817226</v>
      </c>
      <c r="M2080" s="4869">
        <f t="shared" si="638"/>
        <v>84.912880415180538</v>
      </c>
      <c r="N2080" s="4869">
        <f t="shared" si="638"/>
        <v>94.160290518749846</v>
      </c>
      <c r="O2080" s="4869">
        <f t="shared" si="638"/>
        <v>97.087335773467359</v>
      </c>
      <c r="P2080" s="4910">
        <f t="shared" si="638"/>
        <v>95.334880641355909</v>
      </c>
      <c r="Q2080" s="2224"/>
    </row>
    <row r="2081" spans="1:19" s="1689" customFormat="1" ht="12" hidden="1" customHeight="1" outlineLevel="1">
      <c r="B2081" s="4865"/>
      <c r="C2081" s="1663"/>
      <c r="D2081" s="1783" t="s">
        <v>1334</v>
      </c>
      <c r="E2081" s="1783" t="s">
        <v>188</v>
      </c>
      <c r="F2081" s="1783" t="s">
        <v>461</v>
      </c>
      <c r="G2081" s="4864">
        <f t="shared" ref="G2081:P2081" si="639">G1229*G215</f>
        <v>55.432910496604819</v>
      </c>
      <c r="H2081" s="4864">
        <f t="shared" si="639"/>
        <v>52.279583179693525</v>
      </c>
      <c r="I2081" s="4864">
        <f t="shared" si="639"/>
        <v>116.25604781575294</v>
      </c>
      <c r="J2081" s="4864">
        <f t="shared" si="639"/>
        <v>165.93332927202357</v>
      </c>
      <c r="K2081" s="4864">
        <f t="shared" si="639"/>
        <v>239.14165063766279</v>
      </c>
      <c r="L2081" s="4864">
        <f t="shared" si="639"/>
        <v>311.33352896944655</v>
      </c>
      <c r="M2081" s="4864">
        <f t="shared" si="639"/>
        <v>365.34321182529573</v>
      </c>
      <c r="N2081" s="4864">
        <f t="shared" si="639"/>
        <v>410.98497788360157</v>
      </c>
      <c r="O2081" s="4864">
        <f t="shared" si="639"/>
        <v>459.572710064364</v>
      </c>
      <c r="P2081" s="4909">
        <f t="shared" si="639"/>
        <v>505.40780633962009</v>
      </c>
      <c r="Q2081" s="2224"/>
    </row>
    <row r="2082" spans="1:19" s="1689" customFormat="1" ht="12" hidden="1" customHeight="1" outlineLevel="1">
      <c r="B2082" s="4863"/>
      <c r="C2082" s="2831"/>
      <c r="D2082" s="1783" t="s">
        <v>1334</v>
      </c>
      <c r="E2082" s="1783" t="s">
        <v>1364</v>
      </c>
      <c r="F2082" s="1783" t="s">
        <v>461</v>
      </c>
      <c r="G2082" s="4864">
        <f t="shared" ref="G2082:P2082" si="640">G1230*G216</f>
        <v>4390.2865113310972</v>
      </c>
      <c r="H2082" s="4864">
        <f t="shared" si="640"/>
        <v>4140.5429878317236</v>
      </c>
      <c r="I2082" s="4864">
        <f t="shared" si="640"/>
        <v>4440.1906477260836</v>
      </c>
      <c r="J2082" s="4864">
        <f t="shared" si="640"/>
        <v>3625.1789007337366</v>
      </c>
      <c r="K2082" s="4864">
        <f t="shared" si="640"/>
        <v>3459.2890152854284</v>
      </c>
      <c r="L2082" s="4864">
        <f t="shared" si="640"/>
        <v>3105.2145947992958</v>
      </c>
      <c r="M2082" s="4864">
        <f t="shared" si="640"/>
        <v>2879.0976379166709</v>
      </c>
      <c r="N2082" s="4864">
        <f t="shared" si="640"/>
        <v>2600.0950836271659</v>
      </c>
      <c r="O2082" s="4864">
        <f t="shared" si="640"/>
        <v>2468.8069414956285</v>
      </c>
      <c r="P2082" s="4909">
        <f t="shared" si="640"/>
        <v>2333.1962343975811</v>
      </c>
      <c r="Q2082" s="2224"/>
    </row>
    <row r="2083" spans="1:19" s="1689" customFormat="1" ht="12" hidden="1" customHeight="1" outlineLevel="1">
      <c r="B2083" s="4863"/>
      <c r="C2083" s="2831"/>
      <c r="D2083" s="1783" t="s">
        <v>1334</v>
      </c>
      <c r="E2083" s="1783" t="s">
        <v>2574</v>
      </c>
      <c r="F2083" s="1783" t="s">
        <v>614</v>
      </c>
      <c r="G2083" s="4864">
        <f t="shared" ref="G2083:P2083" si="641">G1231*G217</f>
        <v>0</v>
      </c>
      <c r="H2083" s="4864">
        <f t="shared" si="641"/>
        <v>0</v>
      </c>
      <c r="I2083" s="4864">
        <f t="shared" si="641"/>
        <v>56.202323497178661</v>
      </c>
      <c r="J2083" s="4864">
        <f t="shared" si="641"/>
        <v>112.19437670989818</v>
      </c>
      <c r="K2083" s="4864">
        <f t="shared" si="641"/>
        <v>182.5047946561084</v>
      </c>
      <c r="L2083" s="4864">
        <f t="shared" si="641"/>
        <v>254.08469580459175</v>
      </c>
      <c r="M2083" s="4864">
        <f t="shared" si="641"/>
        <v>307.17934375499073</v>
      </c>
      <c r="N2083" s="4864">
        <f t="shared" si="641"/>
        <v>353.08433243545767</v>
      </c>
      <c r="O2083" s="4864">
        <f t="shared" si="641"/>
        <v>399.99854515473942</v>
      </c>
      <c r="P2083" s="4909">
        <f t="shared" si="641"/>
        <v>444.39357715443879</v>
      </c>
      <c r="Q2083" s="2224"/>
    </row>
    <row r="2084" spans="1:19" s="1689" customFormat="1" ht="12" hidden="1" customHeight="1" outlineLevel="1">
      <c r="B2084" s="4863"/>
      <c r="C2084" s="2831"/>
      <c r="D2084" s="1783" t="s">
        <v>1334</v>
      </c>
      <c r="E2084" s="1783" t="s">
        <v>2576</v>
      </c>
      <c r="F2084" s="1783" t="s">
        <v>1312</v>
      </c>
      <c r="G2084" s="4864">
        <f t="shared" ref="G2084:P2084" si="642">G1232*G218</f>
        <v>0</v>
      </c>
      <c r="H2084" s="4864">
        <f t="shared" si="642"/>
        <v>0</v>
      </c>
      <c r="I2084" s="4864">
        <f t="shared" si="642"/>
        <v>1.5143613949037915</v>
      </c>
      <c r="J2084" s="4864">
        <f t="shared" si="642"/>
        <v>3.0230570951980646</v>
      </c>
      <c r="K2084" s="4864">
        <f t="shared" si="642"/>
        <v>4.9175585316491128</v>
      </c>
      <c r="L2084" s="4864">
        <f t="shared" si="642"/>
        <v>6.8462659623256084</v>
      </c>
      <c r="M2084" s="4864">
        <f t="shared" si="642"/>
        <v>8.2768916042731018</v>
      </c>
      <c r="N2084" s="4864">
        <f t="shared" si="642"/>
        <v>9.5137931835233722</v>
      </c>
      <c r="O2084" s="4864">
        <f t="shared" si="642"/>
        <v>10.777888121127706</v>
      </c>
      <c r="P2084" s="4909">
        <f t="shared" si="642"/>
        <v>11.97410419196752</v>
      </c>
      <c r="Q2084" s="2224"/>
    </row>
    <row r="2085" spans="1:19" s="1689" customFormat="1" ht="12" hidden="1" customHeight="1" outlineLevel="1">
      <c r="B2085" s="4863"/>
      <c r="C2085" s="2831"/>
      <c r="D2085" s="1783" t="s">
        <v>1334</v>
      </c>
      <c r="E2085" s="1783" t="s">
        <v>88</v>
      </c>
      <c r="F2085" s="1783" t="s">
        <v>463</v>
      </c>
      <c r="G2085" s="4864">
        <f t="shared" ref="G2085:P2085" si="643">G1233*G219</f>
        <v>0</v>
      </c>
      <c r="H2085" s="4864">
        <f t="shared" si="643"/>
        <v>0</v>
      </c>
      <c r="I2085" s="4864">
        <f t="shared" si="643"/>
        <v>0</v>
      </c>
      <c r="J2085" s="4864">
        <f t="shared" si="643"/>
        <v>0</v>
      </c>
      <c r="K2085" s="4864">
        <f t="shared" si="643"/>
        <v>0</v>
      </c>
      <c r="L2085" s="4864">
        <f t="shared" si="643"/>
        <v>0</v>
      </c>
      <c r="M2085" s="4864">
        <f t="shared" si="643"/>
        <v>0</v>
      </c>
      <c r="N2085" s="4864">
        <f t="shared" si="643"/>
        <v>0</v>
      </c>
      <c r="O2085" s="4864">
        <f t="shared" si="643"/>
        <v>0</v>
      </c>
      <c r="P2085" s="4909">
        <f t="shared" si="643"/>
        <v>0</v>
      </c>
      <c r="Q2085" s="2224"/>
    </row>
    <row r="2086" spans="1:19" s="1689" customFormat="1" ht="12" hidden="1" customHeight="1" outlineLevel="1">
      <c r="B2086" s="4863"/>
      <c r="C2086" s="2831"/>
      <c r="D2086" s="4868" t="s">
        <v>1334</v>
      </c>
      <c r="E2086" s="4868" t="s">
        <v>4</v>
      </c>
      <c r="F2086" s="4868" t="s">
        <v>462</v>
      </c>
      <c r="G2086" s="4869">
        <f t="shared" ref="G2086:P2086" si="644">G1234*G220</f>
        <v>0</v>
      </c>
      <c r="H2086" s="4869">
        <f t="shared" si="644"/>
        <v>0</v>
      </c>
      <c r="I2086" s="4869">
        <f t="shared" si="644"/>
        <v>72.343797218908477</v>
      </c>
      <c r="J2086" s="4869">
        <f t="shared" si="644"/>
        <v>144.41693390505733</v>
      </c>
      <c r="K2086" s="4869">
        <f t="shared" si="644"/>
        <v>234.92071207239013</v>
      </c>
      <c r="L2086" s="4869">
        <f t="shared" si="644"/>
        <v>327.05857277658947</v>
      </c>
      <c r="M2086" s="4869">
        <f t="shared" si="644"/>
        <v>395.40216082995209</v>
      </c>
      <c r="N2086" s="4869">
        <f t="shared" si="644"/>
        <v>454.49119818269958</v>
      </c>
      <c r="O2086" s="4869">
        <f t="shared" si="644"/>
        <v>514.87931170649051</v>
      </c>
      <c r="P2086" s="4910">
        <f t="shared" si="644"/>
        <v>572.02472834881917</v>
      </c>
      <c r="Q2086" s="2224"/>
    </row>
    <row r="2087" spans="1:19" s="1689" customFormat="1" ht="12" hidden="1" customHeight="1" outlineLevel="1">
      <c r="B2087" s="4863"/>
      <c r="C2087" s="2831"/>
      <c r="D2087" s="1783" t="s">
        <v>1335</v>
      </c>
      <c r="E2087" s="1783" t="s">
        <v>188</v>
      </c>
      <c r="F2087" s="1783" t="s">
        <v>461</v>
      </c>
      <c r="G2087" s="4864">
        <f t="shared" ref="G2087:P2087" si="645">G1235*G221</f>
        <v>0</v>
      </c>
      <c r="H2087" s="4864">
        <f t="shared" si="645"/>
        <v>0</v>
      </c>
      <c r="I2087" s="4864">
        <f t="shared" si="645"/>
        <v>0</v>
      </c>
      <c r="J2087" s="4864">
        <f t="shared" si="645"/>
        <v>0</v>
      </c>
      <c r="K2087" s="4864">
        <f t="shared" si="645"/>
        <v>0</v>
      </c>
      <c r="L2087" s="4864">
        <f t="shared" si="645"/>
        <v>0</v>
      </c>
      <c r="M2087" s="4864">
        <f t="shared" si="645"/>
        <v>0</v>
      </c>
      <c r="N2087" s="4864">
        <f t="shared" si="645"/>
        <v>0</v>
      </c>
      <c r="O2087" s="4864">
        <f t="shared" si="645"/>
        <v>0</v>
      </c>
      <c r="P2087" s="4909">
        <f t="shared" si="645"/>
        <v>0</v>
      </c>
      <c r="Q2087" s="2224"/>
    </row>
    <row r="2088" spans="1:19" s="1689" customFormat="1" ht="12" hidden="1" customHeight="1" outlineLevel="1">
      <c r="B2088" s="4863"/>
      <c r="C2088" s="2831"/>
      <c r="D2088" s="1783" t="s">
        <v>1335</v>
      </c>
      <c r="E2088" s="1783" t="s">
        <v>2576</v>
      </c>
      <c r="F2088" s="1783" t="s">
        <v>1312</v>
      </c>
      <c r="G2088" s="4864">
        <f t="shared" ref="G2088:P2088" si="646">G1236*G222</f>
        <v>0</v>
      </c>
      <c r="H2088" s="4864">
        <f t="shared" si="646"/>
        <v>0</v>
      </c>
      <c r="I2088" s="4864">
        <f t="shared" si="646"/>
        <v>0</v>
      </c>
      <c r="J2088" s="4864">
        <f t="shared" si="646"/>
        <v>0</v>
      </c>
      <c r="K2088" s="4864">
        <f t="shared" si="646"/>
        <v>0</v>
      </c>
      <c r="L2088" s="4864">
        <f t="shared" si="646"/>
        <v>0</v>
      </c>
      <c r="M2088" s="4864">
        <f t="shared" si="646"/>
        <v>0</v>
      </c>
      <c r="N2088" s="4864">
        <f t="shared" si="646"/>
        <v>0</v>
      </c>
      <c r="O2088" s="4864">
        <f t="shared" si="646"/>
        <v>0</v>
      </c>
      <c r="P2088" s="4909">
        <f t="shared" si="646"/>
        <v>0</v>
      </c>
      <c r="Q2088" s="2224"/>
    </row>
    <row r="2089" spans="1:19" s="1689" customFormat="1" ht="12" hidden="1" customHeight="1" outlineLevel="1">
      <c r="B2089" s="4863"/>
      <c r="C2089" s="2831"/>
      <c r="D2089" s="1783" t="s">
        <v>1335</v>
      </c>
      <c r="E2089" s="1783" t="s">
        <v>4</v>
      </c>
      <c r="F2089" s="1783" t="s">
        <v>462</v>
      </c>
      <c r="G2089" s="4864">
        <f t="shared" ref="G2089:P2089" si="647">G1237*G223</f>
        <v>0</v>
      </c>
      <c r="H2089" s="4864">
        <f t="shared" si="647"/>
        <v>0</v>
      </c>
      <c r="I2089" s="4864">
        <f t="shared" si="647"/>
        <v>0</v>
      </c>
      <c r="J2089" s="4864">
        <f t="shared" si="647"/>
        <v>0</v>
      </c>
      <c r="K2089" s="4864">
        <f t="shared" si="647"/>
        <v>0</v>
      </c>
      <c r="L2089" s="4864">
        <f t="shared" si="647"/>
        <v>0</v>
      </c>
      <c r="M2089" s="4864">
        <f t="shared" si="647"/>
        <v>0</v>
      </c>
      <c r="N2089" s="4864">
        <f t="shared" si="647"/>
        <v>0</v>
      </c>
      <c r="O2089" s="4864">
        <f t="shared" si="647"/>
        <v>0</v>
      </c>
      <c r="P2089" s="4909">
        <f t="shared" si="647"/>
        <v>0</v>
      </c>
      <c r="Q2089" s="2224"/>
    </row>
    <row r="2090" spans="1:19" s="1689" customFormat="1" ht="12" hidden="1" customHeight="1" outlineLevel="1">
      <c r="B2090" s="4863"/>
      <c r="C2090" s="2831"/>
      <c r="D2090" s="1783" t="s">
        <v>1335</v>
      </c>
      <c r="E2090" s="1783" t="s">
        <v>88</v>
      </c>
      <c r="F2090" s="1783" t="s">
        <v>463</v>
      </c>
      <c r="G2090" s="4864">
        <f t="shared" ref="G2090:P2090" si="648">G1238*G224</f>
        <v>0</v>
      </c>
      <c r="H2090" s="4864">
        <f t="shared" si="648"/>
        <v>0</v>
      </c>
      <c r="I2090" s="4864">
        <f t="shared" si="648"/>
        <v>0</v>
      </c>
      <c r="J2090" s="4864">
        <f t="shared" si="648"/>
        <v>0</v>
      </c>
      <c r="K2090" s="4864">
        <f t="shared" si="648"/>
        <v>0</v>
      </c>
      <c r="L2090" s="4864">
        <f t="shared" si="648"/>
        <v>0</v>
      </c>
      <c r="M2090" s="4864">
        <f t="shared" si="648"/>
        <v>0</v>
      </c>
      <c r="N2090" s="4864">
        <f t="shared" si="648"/>
        <v>0</v>
      </c>
      <c r="O2090" s="4864">
        <f t="shared" si="648"/>
        <v>0</v>
      </c>
      <c r="P2090" s="4909">
        <f t="shared" si="648"/>
        <v>0</v>
      </c>
      <c r="Q2090" s="2224"/>
    </row>
    <row r="2091" spans="1:19" s="1734" customFormat="1" ht="12" hidden="1" customHeight="1" outlineLevel="1" thickBot="1">
      <c r="A2091" s="4848"/>
      <c r="B2091" s="4857"/>
      <c r="C2091" s="4912"/>
      <c r="D2091" s="4913"/>
      <c r="E2091" s="4914"/>
      <c r="F2091" s="4914"/>
      <c r="G2091" s="4914"/>
      <c r="H2091" s="4914"/>
      <c r="I2091" s="4914"/>
      <c r="J2091" s="4914"/>
      <c r="K2091" s="4914"/>
      <c r="L2091" s="4914"/>
      <c r="M2091" s="4914"/>
      <c r="N2091" s="4914"/>
      <c r="O2091" s="4898"/>
      <c r="P2091" s="4915"/>
      <c r="Q2091" s="365"/>
    </row>
    <row r="2092" spans="1:19" s="1689" customFormat="1" ht="16.5" hidden="1" customHeight="1" outlineLevel="1">
      <c r="A2092" s="4852"/>
      <c r="B2092" s="4854"/>
      <c r="C2092" s="4855"/>
      <c r="D2092" s="4855"/>
      <c r="E2092" s="4855"/>
      <c r="F2092" s="4855"/>
      <c r="G2092" s="4855"/>
      <c r="H2092" s="4855"/>
      <c r="I2092" s="4855"/>
      <c r="J2092" s="4855"/>
      <c r="K2092" s="4855"/>
      <c r="L2092" s="4855"/>
      <c r="M2092" s="4855"/>
      <c r="N2092" s="4855"/>
      <c r="O2092" s="4855"/>
      <c r="P2092" s="4856"/>
      <c r="Q2092" s="2224"/>
    </row>
    <row r="2093" spans="1:19" s="1737" customFormat="1" ht="18.75" hidden="1" customHeight="1" outlineLevel="1" thickBot="1">
      <c r="B2093" s="4857"/>
      <c r="C2093" s="4872" t="s">
        <v>2466</v>
      </c>
      <c r="D2093" s="4858"/>
      <c r="E2093" s="4858"/>
      <c r="F2093" s="4858"/>
      <c r="G2093" s="4858"/>
      <c r="H2093" s="4859"/>
      <c r="I2093" s="4858"/>
      <c r="J2093" s="4858"/>
      <c r="K2093" s="4858"/>
      <c r="L2093" s="4858"/>
      <c r="M2093" s="4858"/>
      <c r="N2093" s="4858"/>
      <c r="O2093" s="4858"/>
      <c r="P2093" s="4860" t="str">
        <f>Preferences.moneyunits</f>
        <v>ZARm</v>
      </c>
      <c r="Q2093" s="4861"/>
      <c r="S2093" s="1689"/>
    </row>
    <row r="2094" spans="1:19" s="1689" customFormat="1" ht="12" hidden="1" customHeight="1" outlineLevel="1" thickBot="1">
      <c r="B2094" s="4862"/>
      <c r="C2094" s="2855"/>
      <c r="D2094" s="2659" t="s">
        <v>450</v>
      </c>
      <c r="E2094" s="2659" t="s">
        <v>244</v>
      </c>
      <c r="F2094" s="2659" t="s">
        <v>3075</v>
      </c>
      <c r="G2094" s="4866">
        <v>2006</v>
      </c>
      <c r="H2094" s="4866">
        <v>2010</v>
      </c>
      <c r="I2094" s="4866">
        <v>2015</v>
      </c>
      <c r="J2094" s="4866">
        <v>2020</v>
      </c>
      <c r="K2094" s="4866">
        <v>2025</v>
      </c>
      <c r="L2094" s="4866">
        <v>2030</v>
      </c>
      <c r="M2094" s="4866">
        <v>2035</v>
      </c>
      <c r="N2094" s="4866">
        <v>2040</v>
      </c>
      <c r="O2094" s="4866">
        <v>2045</v>
      </c>
      <c r="P2094" s="4867">
        <v>2050</v>
      </c>
      <c r="Q2094" s="2224"/>
      <c r="R2094" s="3455"/>
    </row>
    <row r="2095" spans="1:19" s="1689" customFormat="1" ht="12" hidden="1" customHeight="1" outlineLevel="1">
      <c r="B2095" s="4863"/>
      <c r="C2095" s="2831"/>
      <c r="D2095" s="1783" t="s">
        <v>1333</v>
      </c>
      <c r="E2095" s="1783" t="s">
        <v>188</v>
      </c>
      <c r="F2095" s="1783" t="s">
        <v>461</v>
      </c>
      <c r="G2095" s="4864">
        <f t="shared" ref="G2095:P2095" si="649">G1513*G1213*G228</f>
        <v>1748.3139968342225</v>
      </c>
      <c r="H2095" s="4864">
        <f t="shared" si="649"/>
        <v>5102.082756698951</v>
      </c>
      <c r="I2095" s="4864">
        <f t="shared" si="649"/>
        <v>8523.0367486773048</v>
      </c>
      <c r="J2095" s="4864">
        <f t="shared" si="649"/>
        <v>14572.433183242072</v>
      </c>
      <c r="K2095" s="4864">
        <f t="shared" si="649"/>
        <v>20133.683117910878</v>
      </c>
      <c r="L2095" s="4864">
        <f t="shared" si="649"/>
        <v>26431.956668180388</v>
      </c>
      <c r="M2095" s="4864">
        <f t="shared" si="649"/>
        <v>33709.088127906638</v>
      </c>
      <c r="N2095" s="4864">
        <f t="shared" si="649"/>
        <v>41056.022272881717</v>
      </c>
      <c r="O2095" s="4864">
        <f t="shared" si="649"/>
        <v>52257.729908566856</v>
      </c>
      <c r="P2095" s="4909">
        <f t="shared" si="649"/>
        <v>57222.471090524501</v>
      </c>
      <c r="Q2095" s="2224"/>
      <c r="R2095" s="3455"/>
    </row>
    <row r="2096" spans="1:19" s="1689" customFormat="1" ht="12" hidden="1" customHeight="1" outlineLevel="1">
      <c r="B2096" s="4863"/>
      <c r="C2096" s="2831"/>
      <c r="D2096" s="1783" t="s">
        <v>1333</v>
      </c>
      <c r="E2096" s="1783" t="s">
        <v>1364</v>
      </c>
      <c r="F2096" s="1783" t="s">
        <v>461</v>
      </c>
      <c r="G2096" s="4864">
        <f t="shared" ref="G2096:P2096" si="650">G1514*G1214*G229</f>
        <v>3482.6674027730573</v>
      </c>
      <c r="H2096" s="4864">
        <f t="shared" si="650"/>
        <v>8601.8292745763247</v>
      </c>
      <c r="I2096" s="4864">
        <f t="shared" si="650"/>
        <v>14369.368453853978</v>
      </c>
      <c r="J2096" s="4864">
        <f t="shared" si="650"/>
        <v>24568.316182805374</v>
      </c>
      <c r="K2096" s="4864">
        <f t="shared" si="650"/>
        <v>33944.27591777061</v>
      </c>
      <c r="L2096" s="4864">
        <f t="shared" si="650"/>
        <v>44562.816695625486</v>
      </c>
      <c r="M2096" s="4864">
        <f t="shared" si="650"/>
        <v>56831.65775725375</v>
      </c>
      <c r="N2096" s="4864">
        <f t="shared" si="650"/>
        <v>69218.182284644892</v>
      </c>
      <c r="O2096" s="4864">
        <f t="shared" si="650"/>
        <v>88103.641666770505</v>
      </c>
      <c r="P2096" s="4909">
        <f t="shared" si="650"/>
        <v>94210.491987307949</v>
      </c>
      <c r="Q2096" s="2224"/>
    </row>
    <row r="2097" spans="2:17" s="1689" customFormat="1" ht="12" hidden="1" customHeight="1" outlineLevel="1">
      <c r="B2097" s="4863"/>
      <c r="C2097" s="2831"/>
      <c r="D2097" s="1783" t="s">
        <v>1333</v>
      </c>
      <c r="E2097" s="1783" t="s">
        <v>2574</v>
      </c>
      <c r="F2097" s="1783" t="s">
        <v>614</v>
      </c>
      <c r="G2097" s="4864">
        <f t="shared" ref="G2097:P2097" si="651">G1515*G1215*G230</f>
        <v>0</v>
      </c>
      <c r="H2097" s="4864">
        <f t="shared" si="651"/>
        <v>0</v>
      </c>
      <c r="I2097" s="4864">
        <f t="shared" si="651"/>
        <v>0</v>
      </c>
      <c r="J2097" s="4864">
        <f t="shared" si="651"/>
        <v>0</v>
      </c>
      <c r="K2097" s="4864">
        <f t="shared" si="651"/>
        <v>0</v>
      </c>
      <c r="L2097" s="4864">
        <f t="shared" si="651"/>
        <v>0</v>
      </c>
      <c r="M2097" s="4864">
        <f t="shared" si="651"/>
        <v>0</v>
      </c>
      <c r="N2097" s="4864">
        <f t="shared" si="651"/>
        <v>0</v>
      </c>
      <c r="O2097" s="4864">
        <f t="shared" si="651"/>
        <v>0</v>
      </c>
      <c r="P2097" s="4909">
        <f t="shared" si="651"/>
        <v>0</v>
      </c>
      <c r="Q2097" s="2224"/>
    </row>
    <row r="2098" spans="2:17" s="1689" customFormat="1" ht="12" hidden="1" customHeight="1" outlineLevel="1">
      <c r="B2098" s="4863"/>
      <c r="C2098" s="2831"/>
      <c r="D2098" s="1783" t="s">
        <v>1333</v>
      </c>
      <c r="E2098" s="1783" t="s">
        <v>2575</v>
      </c>
      <c r="F2098" s="1783" t="s">
        <v>614</v>
      </c>
      <c r="G2098" s="4864">
        <f t="shared" ref="G2098:P2098" si="652">G1516*G1216*G231</f>
        <v>0</v>
      </c>
      <c r="H2098" s="4864">
        <f t="shared" si="652"/>
        <v>0</v>
      </c>
      <c r="I2098" s="4864">
        <f t="shared" si="652"/>
        <v>47.452916346229571</v>
      </c>
      <c r="J2098" s="4864">
        <f t="shared" si="652"/>
        <v>214.08011259250756</v>
      </c>
      <c r="K2098" s="4864">
        <f t="shared" si="652"/>
        <v>496.86802375458319</v>
      </c>
      <c r="L2098" s="4864">
        <f t="shared" si="652"/>
        <v>927.58103216955647</v>
      </c>
      <c r="M2098" s="4864">
        <f t="shared" si="652"/>
        <v>1478.8704004925767</v>
      </c>
      <c r="N2098" s="4864">
        <f t="shared" si="652"/>
        <v>2147.1343035170503</v>
      </c>
      <c r="O2098" s="4864">
        <f t="shared" si="652"/>
        <v>3117.4810509758004</v>
      </c>
      <c r="P2098" s="4909">
        <f t="shared" si="652"/>
        <v>3813.0578673930372</v>
      </c>
      <c r="Q2098" s="2224"/>
    </row>
    <row r="2099" spans="2:17" s="1689" customFormat="1" ht="12" hidden="1" customHeight="1" outlineLevel="1">
      <c r="B2099" s="4863"/>
      <c r="C2099" s="2831"/>
      <c r="D2099" s="4868" t="s">
        <v>1333</v>
      </c>
      <c r="E2099" s="4868" t="s">
        <v>88</v>
      </c>
      <c r="F2099" s="4868" t="s">
        <v>463</v>
      </c>
      <c r="G2099" s="4869">
        <f t="shared" ref="G2099:P2099" si="653">G1517*G1217*G232</f>
        <v>0</v>
      </c>
      <c r="H2099" s="4869">
        <f t="shared" si="653"/>
        <v>0</v>
      </c>
      <c r="I2099" s="4869">
        <f t="shared" si="653"/>
        <v>0</v>
      </c>
      <c r="J2099" s="4869">
        <f t="shared" si="653"/>
        <v>0</v>
      </c>
      <c r="K2099" s="4869">
        <f t="shared" si="653"/>
        <v>0</v>
      </c>
      <c r="L2099" s="4869">
        <f t="shared" si="653"/>
        <v>0</v>
      </c>
      <c r="M2099" s="4869">
        <f t="shared" si="653"/>
        <v>0</v>
      </c>
      <c r="N2099" s="4869">
        <f t="shared" si="653"/>
        <v>0</v>
      </c>
      <c r="O2099" s="4869">
        <f t="shared" si="653"/>
        <v>0</v>
      </c>
      <c r="P2099" s="4910">
        <f t="shared" si="653"/>
        <v>0</v>
      </c>
      <c r="Q2099" s="2224"/>
    </row>
    <row r="2100" spans="2:17" s="1689" customFormat="1" ht="12" hidden="1" customHeight="1" outlineLevel="1">
      <c r="B2100" s="4863"/>
      <c r="C2100" s="2831"/>
      <c r="D2100" s="1783" t="s">
        <v>458</v>
      </c>
      <c r="E2100" s="1783" t="s">
        <v>188</v>
      </c>
      <c r="F2100" s="1783" t="s">
        <v>461</v>
      </c>
      <c r="G2100" s="4864">
        <f t="shared" ref="G2100:P2100" si="654">G1518*G1218*G233</f>
        <v>271.51786620707065</v>
      </c>
      <c r="H2100" s="4864">
        <f t="shared" si="654"/>
        <v>3452.7291536350367</v>
      </c>
      <c r="I2100" s="4864">
        <f t="shared" si="654"/>
        <v>6136.8852757568839</v>
      </c>
      <c r="J2100" s="4864">
        <f t="shared" si="654"/>
        <v>9195.7012860224295</v>
      </c>
      <c r="K2100" s="4864">
        <f t="shared" si="654"/>
        <v>12990.95325228981</v>
      </c>
      <c r="L2100" s="4864">
        <f t="shared" si="654"/>
        <v>16975.228552306075</v>
      </c>
      <c r="M2100" s="4864">
        <f t="shared" si="654"/>
        <v>21329.80240300575</v>
      </c>
      <c r="N2100" s="4864">
        <f t="shared" si="654"/>
        <v>25585.749699593311</v>
      </c>
      <c r="O2100" s="4864">
        <f t="shared" si="654"/>
        <v>30112.619509415203</v>
      </c>
      <c r="P2100" s="4909">
        <f t="shared" si="654"/>
        <v>34692.071220210099</v>
      </c>
      <c r="Q2100" s="2224"/>
    </row>
    <row r="2101" spans="2:17" s="1689" customFormat="1" ht="12" hidden="1" customHeight="1" outlineLevel="1">
      <c r="B2101" s="4863"/>
      <c r="C2101" s="2831"/>
      <c r="D2101" s="1783" t="s">
        <v>458</v>
      </c>
      <c r="E2101" s="1783" t="s">
        <v>1364</v>
      </c>
      <c r="F2101" s="1783" t="s">
        <v>461</v>
      </c>
      <c r="G2101" s="4864">
        <f t="shared" ref="G2101:P2101" si="655">G1519*G1219*G234</f>
        <v>20759.200072741682</v>
      </c>
      <c r="H2101" s="4864">
        <f t="shared" si="655"/>
        <v>53337.839137640593</v>
      </c>
      <c r="I2101" s="4864">
        <f t="shared" si="655"/>
        <v>93495.472094470213</v>
      </c>
      <c r="J2101" s="4864">
        <f t="shared" si="655"/>
        <v>135512.53993131244</v>
      </c>
      <c r="K2101" s="4864">
        <f t="shared" si="655"/>
        <v>183652.99003335767</v>
      </c>
      <c r="L2101" s="4864">
        <f t="shared" si="655"/>
        <v>229107.09289653163</v>
      </c>
      <c r="M2101" s="4864">
        <f t="shared" si="655"/>
        <v>275249.36504114571</v>
      </c>
      <c r="N2101" s="4864">
        <f t="shared" si="655"/>
        <v>315346.54645650875</v>
      </c>
      <c r="O2101" s="4864">
        <f t="shared" si="655"/>
        <v>355280.86135284725</v>
      </c>
      <c r="P2101" s="4909">
        <f t="shared" si="655"/>
        <v>391734.61324740469</v>
      </c>
      <c r="Q2101" s="4864"/>
    </row>
    <row r="2102" spans="2:17" s="1689" customFormat="1" ht="12" hidden="1" customHeight="1" outlineLevel="1">
      <c r="B2102" s="4863"/>
      <c r="C2102" s="2831"/>
      <c r="D2102" s="1783" t="s">
        <v>458</v>
      </c>
      <c r="E2102" s="1783" t="s">
        <v>2574</v>
      </c>
      <c r="F2102" s="1783" t="s">
        <v>614</v>
      </c>
      <c r="G2102" s="4864">
        <f t="shared" ref="G2102:P2102" si="656">G1520*G1220*G235</f>
        <v>0</v>
      </c>
      <c r="H2102" s="4864">
        <f t="shared" si="656"/>
        <v>0</v>
      </c>
      <c r="I2102" s="4864">
        <f t="shared" si="656"/>
        <v>51.40979671576126</v>
      </c>
      <c r="J2102" s="4864">
        <f t="shared" si="656"/>
        <v>1124.2988380108186</v>
      </c>
      <c r="K2102" s="4864">
        <f t="shared" si="656"/>
        <v>3301.5824571272155</v>
      </c>
      <c r="L2102" s="4864">
        <f t="shared" si="656"/>
        <v>6027.1277706651072</v>
      </c>
      <c r="M2102" s="4864">
        <f t="shared" si="656"/>
        <v>9828.9427543527945</v>
      </c>
      <c r="N2102" s="4864">
        <f t="shared" si="656"/>
        <v>14267.211350934833</v>
      </c>
      <c r="O2102" s="4864">
        <f t="shared" si="656"/>
        <v>19225.068965671544</v>
      </c>
      <c r="P2102" s="4909">
        <f t="shared" si="656"/>
        <v>24632.201991523238</v>
      </c>
      <c r="Q2102" s="2224"/>
    </row>
    <row r="2103" spans="2:17" s="1689" customFormat="1" ht="12" hidden="1" customHeight="1" outlineLevel="1">
      <c r="B2103" s="4863"/>
      <c r="C2103" s="2831"/>
      <c r="D2103" s="1783" t="s">
        <v>458</v>
      </c>
      <c r="E2103" s="1783" t="s">
        <v>2575</v>
      </c>
      <c r="F2103" s="1783" t="s">
        <v>614</v>
      </c>
      <c r="G2103" s="4864">
        <f t="shared" ref="G2103:P2103" si="657">G1521*G1221*G236</f>
        <v>0</v>
      </c>
      <c r="H2103" s="4864">
        <f t="shared" si="657"/>
        <v>25.923705156824568</v>
      </c>
      <c r="I2103" s="4864">
        <f t="shared" si="657"/>
        <v>694.68411625948761</v>
      </c>
      <c r="J2103" s="4864">
        <f t="shared" si="657"/>
        <v>1905.7544665746093</v>
      </c>
      <c r="K2103" s="4864">
        <f t="shared" si="657"/>
        <v>3982.1322273279657</v>
      </c>
      <c r="L2103" s="4864">
        <f t="shared" si="657"/>
        <v>6887.4754596067432</v>
      </c>
      <c r="M2103" s="4864">
        <f t="shared" si="657"/>
        <v>10463.616326734573</v>
      </c>
      <c r="N2103" s="4864">
        <f t="shared" si="657"/>
        <v>14642.632479878746</v>
      </c>
      <c r="O2103" s="4864">
        <f t="shared" si="657"/>
        <v>19394.509675848192</v>
      </c>
      <c r="P2103" s="4909">
        <f t="shared" si="657"/>
        <v>24725.258624067745</v>
      </c>
      <c r="Q2103" s="2224"/>
    </row>
    <row r="2104" spans="2:17" s="1689" customFormat="1" ht="12" hidden="1" customHeight="1" outlineLevel="1">
      <c r="B2104" s="4865"/>
      <c r="C2104" s="1663"/>
      <c r="D2104" s="1783" t="s">
        <v>458</v>
      </c>
      <c r="E2104" s="1783" t="s">
        <v>4</v>
      </c>
      <c r="F2104" s="1783" t="s">
        <v>462</v>
      </c>
      <c r="G2104" s="4864">
        <f t="shared" ref="G2104:P2104" si="658">G1522*G1222*G237</f>
        <v>0</v>
      </c>
      <c r="H2104" s="4864">
        <f t="shared" si="658"/>
        <v>0</v>
      </c>
      <c r="I2104" s="4864">
        <f t="shared" si="658"/>
        <v>701.85024325791483</v>
      </c>
      <c r="J2104" s="4864">
        <f t="shared" si="658"/>
        <v>2183.8003493553838</v>
      </c>
      <c r="K2104" s="4864">
        <f t="shared" si="658"/>
        <v>3958.9250944374203</v>
      </c>
      <c r="L2104" s="4864">
        <f t="shared" si="658"/>
        <v>6922.8927412259391</v>
      </c>
      <c r="M2104" s="4864">
        <f t="shared" si="658"/>
        <v>10594.011785411221</v>
      </c>
      <c r="N2104" s="4864">
        <f t="shared" si="658"/>
        <v>12703.092843568696</v>
      </c>
      <c r="O2104" s="4864">
        <f t="shared" si="658"/>
        <v>15469.366876607364</v>
      </c>
      <c r="P2104" s="4909">
        <f t="shared" si="658"/>
        <v>19780.206899254204</v>
      </c>
      <c r="Q2104" s="2224"/>
    </row>
    <row r="2105" spans="2:17" s="1689" customFormat="1" ht="12" hidden="1" customHeight="1" outlineLevel="1">
      <c r="B2105" s="4865"/>
      <c r="C2105" s="1663"/>
      <c r="D2105" s="4868" t="s">
        <v>458</v>
      </c>
      <c r="E2105" s="4868" t="s">
        <v>88</v>
      </c>
      <c r="F2105" s="4868" t="s">
        <v>463</v>
      </c>
      <c r="G2105" s="4869">
        <f t="shared" ref="G2105:P2105" si="659">G1523*G1223*G238</f>
        <v>0</v>
      </c>
      <c r="H2105" s="4869">
        <f t="shared" si="659"/>
        <v>0</v>
      </c>
      <c r="I2105" s="4869">
        <f t="shared" si="659"/>
        <v>0</v>
      </c>
      <c r="J2105" s="4869">
        <f t="shared" si="659"/>
        <v>0</v>
      </c>
      <c r="K2105" s="4869">
        <f t="shared" si="659"/>
        <v>0</v>
      </c>
      <c r="L2105" s="4869">
        <f t="shared" si="659"/>
        <v>0</v>
      </c>
      <c r="M2105" s="4869">
        <f t="shared" si="659"/>
        <v>0</v>
      </c>
      <c r="N2105" s="4869">
        <f t="shared" si="659"/>
        <v>0</v>
      </c>
      <c r="O2105" s="4869">
        <f t="shared" si="659"/>
        <v>0</v>
      </c>
      <c r="P2105" s="4910">
        <f t="shared" si="659"/>
        <v>0</v>
      </c>
      <c r="Q2105" s="2224"/>
    </row>
    <row r="2106" spans="2:17" s="1689" customFormat="1" ht="12" hidden="1" customHeight="1" outlineLevel="1">
      <c r="B2106" s="4865"/>
      <c r="C2106" s="1663"/>
      <c r="D2106" s="4870" t="s">
        <v>2390</v>
      </c>
      <c r="E2106" s="4870" t="s">
        <v>1364</v>
      </c>
      <c r="F2106" s="4870" t="s">
        <v>461</v>
      </c>
      <c r="G2106" s="4871">
        <f t="shared" ref="G2106:P2106" si="660">G1524*G1224*G239</f>
        <v>1194.0141451200336</v>
      </c>
      <c r="H2106" s="4871">
        <f t="shared" si="660"/>
        <v>3550.5582880574361</v>
      </c>
      <c r="I2106" s="4871">
        <f t="shared" si="660"/>
        <v>6445.5539226154206</v>
      </c>
      <c r="J2106" s="4871">
        <f t="shared" si="660"/>
        <v>10395.9826115694</v>
      </c>
      <c r="K2106" s="4871">
        <f t="shared" si="660"/>
        <v>14518.682790929433</v>
      </c>
      <c r="L2106" s="4871">
        <f t="shared" si="660"/>
        <v>18496.778310679983</v>
      </c>
      <c r="M2106" s="4871">
        <f t="shared" si="660"/>
        <v>22845.522877843232</v>
      </c>
      <c r="N2106" s="4871">
        <f t="shared" si="660"/>
        <v>27134.518882956985</v>
      </c>
      <c r="O2106" s="4871">
        <f t="shared" si="660"/>
        <v>31525.31513459545</v>
      </c>
      <c r="P2106" s="4911">
        <f t="shared" si="660"/>
        <v>35855.878536531833</v>
      </c>
      <c r="Q2106" s="2224"/>
    </row>
    <row r="2107" spans="2:17" s="1689" customFormat="1" ht="12" hidden="1" customHeight="1" outlineLevel="1">
      <c r="B2107" s="4865"/>
      <c r="C2107" s="1663"/>
      <c r="D2107" s="1783" t="s">
        <v>459</v>
      </c>
      <c r="E2107" s="1783" t="s">
        <v>188</v>
      </c>
      <c r="F2107" s="1783" t="s">
        <v>461</v>
      </c>
      <c r="G2107" s="4864">
        <f t="shared" ref="G2107:P2107" si="661">G1525*G1225*G240</f>
        <v>337.61046039445574</v>
      </c>
      <c r="H2107" s="4864">
        <f t="shared" si="661"/>
        <v>1088.5389516109931</v>
      </c>
      <c r="I2107" s="4864">
        <f t="shared" si="661"/>
        <v>1481.3132662333342</v>
      </c>
      <c r="J2107" s="4864">
        <f t="shared" si="661"/>
        <v>1807.040235542438</v>
      </c>
      <c r="K2107" s="4864">
        <f t="shared" si="661"/>
        <v>2023.1102748522126</v>
      </c>
      <c r="L2107" s="4864">
        <f t="shared" si="661"/>
        <v>2083.4441403124192</v>
      </c>
      <c r="M2107" s="4864">
        <f t="shared" si="661"/>
        <v>2069.4556692320102</v>
      </c>
      <c r="N2107" s="4864">
        <f t="shared" si="661"/>
        <v>1917.3183950921957</v>
      </c>
      <c r="O2107" s="4864">
        <f t="shared" si="661"/>
        <v>1745.6904309712097</v>
      </c>
      <c r="P2107" s="4909">
        <f t="shared" si="661"/>
        <v>1510.5716261829677</v>
      </c>
      <c r="Q2107" s="2224"/>
    </row>
    <row r="2108" spans="2:17" s="1689" customFormat="1" ht="12" hidden="1" customHeight="1" outlineLevel="1">
      <c r="B2108" s="4865"/>
      <c r="C2108" s="1663"/>
      <c r="D2108" s="1783" t="s">
        <v>459</v>
      </c>
      <c r="E2108" s="1783" t="s">
        <v>2576</v>
      </c>
      <c r="F2108" s="1783" t="s">
        <v>1312</v>
      </c>
      <c r="G2108" s="4864">
        <f t="shared" ref="G2108:P2108" si="662">G1526*G1226*G241</f>
        <v>0</v>
      </c>
      <c r="H2108" s="4864">
        <f t="shared" si="662"/>
        <v>0</v>
      </c>
      <c r="I2108" s="4864">
        <f t="shared" si="662"/>
        <v>0.46044343632671986</v>
      </c>
      <c r="J2108" s="4864">
        <f t="shared" si="662"/>
        <v>1.270690798462236</v>
      </c>
      <c r="K2108" s="4864">
        <f t="shared" si="662"/>
        <v>2.2547120109846799</v>
      </c>
      <c r="L2108" s="4864">
        <f t="shared" si="662"/>
        <v>3.3694629255452884</v>
      </c>
      <c r="M2108" s="4864">
        <f t="shared" si="662"/>
        <v>4.3539368756852888</v>
      </c>
      <c r="N2108" s="4864">
        <f t="shared" si="662"/>
        <v>5.1158921778299051</v>
      </c>
      <c r="O2108" s="4864">
        <f t="shared" si="662"/>
        <v>5.5199775938478188</v>
      </c>
      <c r="P2108" s="4909">
        <f t="shared" si="662"/>
        <v>5.6089336974233275</v>
      </c>
      <c r="Q2108" s="2224"/>
    </row>
    <row r="2109" spans="2:17" s="1689" customFormat="1" ht="12" hidden="1" customHeight="1" outlineLevel="1">
      <c r="B2109" s="4865"/>
      <c r="C2109" s="1663"/>
      <c r="D2109" s="1783" t="s">
        <v>459</v>
      </c>
      <c r="E2109" s="1783" t="s">
        <v>88</v>
      </c>
      <c r="F2109" s="1783" t="s">
        <v>463</v>
      </c>
      <c r="G2109" s="4864">
        <f t="shared" ref="G2109:P2109" si="663">G1527*G1227*G242</f>
        <v>0</v>
      </c>
      <c r="H2109" s="4864">
        <f t="shared" si="663"/>
        <v>0</v>
      </c>
      <c r="I2109" s="4864">
        <f t="shared" si="663"/>
        <v>0</v>
      </c>
      <c r="J2109" s="4864">
        <f t="shared" si="663"/>
        <v>0</v>
      </c>
      <c r="K2109" s="4864">
        <f t="shared" si="663"/>
        <v>0</v>
      </c>
      <c r="L2109" s="4864">
        <f t="shared" si="663"/>
        <v>0</v>
      </c>
      <c r="M2109" s="4864">
        <f t="shared" si="663"/>
        <v>0</v>
      </c>
      <c r="N2109" s="4864">
        <f t="shared" si="663"/>
        <v>0</v>
      </c>
      <c r="O2109" s="4864">
        <f t="shared" si="663"/>
        <v>0</v>
      </c>
      <c r="P2109" s="4909">
        <f t="shared" si="663"/>
        <v>0</v>
      </c>
      <c r="Q2109" s="2224"/>
    </row>
    <row r="2110" spans="2:17" s="1689" customFormat="1" ht="12" hidden="1" customHeight="1" outlineLevel="1">
      <c r="B2110" s="4865"/>
      <c r="C2110" s="1663"/>
      <c r="D2110" s="4868" t="s">
        <v>459</v>
      </c>
      <c r="E2110" s="4868" t="s">
        <v>4</v>
      </c>
      <c r="F2110" s="4868" t="s">
        <v>462</v>
      </c>
      <c r="G2110" s="4869">
        <f t="shared" ref="G2110:P2110" si="664">G1528*G1228*G243</f>
        <v>0</v>
      </c>
      <c r="H2110" s="4869">
        <f t="shared" si="664"/>
        <v>0</v>
      </c>
      <c r="I2110" s="4869">
        <f t="shared" si="664"/>
        <v>3.5647233780133134</v>
      </c>
      <c r="J2110" s="4869">
        <f t="shared" si="664"/>
        <v>9.837606181643114</v>
      </c>
      <c r="K2110" s="4869">
        <f t="shared" si="664"/>
        <v>17.455834923752352</v>
      </c>
      <c r="L2110" s="4869">
        <f t="shared" si="664"/>
        <v>26.08616458486674</v>
      </c>
      <c r="M2110" s="4869">
        <f t="shared" si="664"/>
        <v>33.707898392402235</v>
      </c>
      <c r="N2110" s="4869">
        <f t="shared" si="664"/>
        <v>39.606907183199247</v>
      </c>
      <c r="O2110" s="4869">
        <f t="shared" si="664"/>
        <v>42.7353104039831</v>
      </c>
      <c r="P2110" s="4910">
        <f t="shared" si="664"/>
        <v>43.424002818761231</v>
      </c>
      <c r="Q2110" s="2224"/>
    </row>
    <row r="2111" spans="2:17" s="1689" customFormat="1" ht="12" hidden="1" customHeight="1" outlineLevel="1">
      <c r="B2111" s="4865"/>
      <c r="C2111" s="1663"/>
      <c r="D2111" s="1783" t="s">
        <v>1334</v>
      </c>
      <c r="E2111" s="1783" t="s">
        <v>188</v>
      </c>
      <c r="F2111" s="1783" t="s">
        <v>461</v>
      </c>
      <c r="G2111" s="4864">
        <f t="shared" ref="G2111:P2111" si="665">G1529*G1229*G244</f>
        <v>36.222039054283684</v>
      </c>
      <c r="H2111" s="4864">
        <f t="shared" si="665"/>
        <v>81.425022476541173</v>
      </c>
      <c r="I2111" s="4864">
        <f t="shared" si="665"/>
        <v>260.94304953854328</v>
      </c>
      <c r="J2111" s="4864">
        <f t="shared" si="665"/>
        <v>463.93569959419125</v>
      </c>
      <c r="K2111" s="4864">
        <f t="shared" si="665"/>
        <v>777.59258262223818</v>
      </c>
      <c r="L2111" s="4864">
        <f t="shared" si="665"/>
        <v>1125.534195756228</v>
      </c>
      <c r="M2111" s="4864">
        <f t="shared" si="665"/>
        <v>1427.7811884482026</v>
      </c>
      <c r="N2111" s="4864">
        <f t="shared" si="665"/>
        <v>1701.1474121228682</v>
      </c>
      <c r="O2111" s="4864">
        <f t="shared" si="665"/>
        <v>1989.7246118732335</v>
      </c>
      <c r="P2111" s="4909">
        <f t="shared" si="665"/>
        <v>2263.4245890501966</v>
      </c>
      <c r="Q2111" s="2224"/>
    </row>
    <row r="2112" spans="2:17" s="1689" customFormat="1" ht="12" hidden="1" customHeight="1" outlineLevel="1">
      <c r="B2112" s="4863"/>
      <c r="C2112" s="2831"/>
      <c r="D2112" s="1783" t="s">
        <v>1334</v>
      </c>
      <c r="E2112" s="1783" t="s">
        <v>1364</v>
      </c>
      <c r="F2112" s="1783" t="s">
        <v>461</v>
      </c>
      <c r="G2112" s="4864">
        <f t="shared" ref="G2112:P2112" si="666">G1530*G1230*G245</f>
        <v>3054.0299315716393</v>
      </c>
      <c r="H2112" s="4864">
        <f t="shared" si="666"/>
        <v>6865.2804291215507</v>
      </c>
      <c r="I2112" s="4864">
        <f t="shared" si="666"/>
        <v>10609.795411484927</v>
      </c>
      <c r="J2112" s="4864">
        <f t="shared" si="666"/>
        <v>10790.183297445172</v>
      </c>
      <c r="K2112" s="4864">
        <f t="shared" si="666"/>
        <v>11974.542990413922</v>
      </c>
      <c r="L2112" s="4864">
        <f t="shared" si="666"/>
        <v>11950.873008027336</v>
      </c>
      <c r="M2112" s="4864">
        <f t="shared" si="666"/>
        <v>11978.218182862061</v>
      </c>
      <c r="N2112" s="4864">
        <f t="shared" si="666"/>
        <v>11457.25143276151</v>
      </c>
      <c r="O2112" s="4864">
        <f t="shared" si="666"/>
        <v>11378.921017561659</v>
      </c>
      <c r="P2112" s="4909">
        <f t="shared" si="666"/>
        <v>11123.733200691742</v>
      </c>
      <c r="Q2112" s="2224"/>
    </row>
    <row r="2113" spans="1:22" s="1689" customFormat="1" ht="12" hidden="1" customHeight="1" outlineLevel="1">
      <c r="B2113" s="4863"/>
      <c r="C2113" s="2831"/>
      <c r="D2113" s="1783" t="s">
        <v>1334</v>
      </c>
      <c r="E2113" s="1783" t="s">
        <v>2574</v>
      </c>
      <c r="F2113" s="1783" t="s">
        <v>614</v>
      </c>
      <c r="G2113" s="4864">
        <f t="shared" ref="G2113:P2113" si="667">G1531*G1231*G246</f>
        <v>0</v>
      </c>
      <c r="H2113" s="4864">
        <f t="shared" si="667"/>
        <v>0</v>
      </c>
      <c r="I2113" s="4864">
        <f t="shared" si="667"/>
        <v>68.661597590474926</v>
      </c>
      <c r="J2113" s="4864">
        <f t="shared" si="667"/>
        <v>170.73584602907982</v>
      </c>
      <c r="K2113" s="4864">
        <f t="shared" si="667"/>
        <v>322.99858535623872</v>
      </c>
      <c r="L2113" s="4864">
        <f t="shared" si="667"/>
        <v>499.9663346551655</v>
      </c>
      <c r="M2113" s="4864">
        <f t="shared" si="667"/>
        <v>653.40443295185696</v>
      </c>
      <c r="N2113" s="4864">
        <f t="shared" si="667"/>
        <v>795.47017808167925</v>
      </c>
      <c r="O2113" s="4864">
        <f t="shared" si="667"/>
        <v>942.59820182925228</v>
      </c>
      <c r="P2113" s="4909">
        <f t="shared" si="667"/>
        <v>1083.2315795400359</v>
      </c>
      <c r="Q2113" s="2224"/>
    </row>
    <row r="2114" spans="1:22" s="1689" customFormat="1" ht="12" hidden="1" customHeight="1" outlineLevel="1">
      <c r="B2114" s="4863"/>
      <c r="C2114" s="2831"/>
      <c r="D2114" s="1783" t="s">
        <v>1334</v>
      </c>
      <c r="E2114" s="1783" t="s">
        <v>2576</v>
      </c>
      <c r="F2114" s="1783" t="s">
        <v>1312</v>
      </c>
      <c r="G2114" s="4864">
        <f t="shared" ref="G2114:P2114" si="668">G1532*G1232*G247</f>
        <v>0</v>
      </c>
      <c r="H2114" s="4864">
        <f t="shared" si="668"/>
        <v>0</v>
      </c>
      <c r="I2114" s="4864">
        <f t="shared" si="668"/>
        <v>3.2895935114875474</v>
      </c>
      <c r="J2114" s="4864">
        <f t="shared" si="668"/>
        <v>8.1799950916596931</v>
      </c>
      <c r="K2114" s="4864">
        <f t="shared" si="668"/>
        <v>15.474939236702809</v>
      </c>
      <c r="L2114" s="4864">
        <f t="shared" si="668"/>
        <v>23.953506299888407</v>
      </c>
      <c r="M2114" s="4864">
        <f t="shared" si="668"/>
        <v>31.304762173401706</v>
      </c>
      <c r="N2114" s="4864">
        <f t="shared" si="668"/>
        <v>38.111165895189544</v>
      </c>
      <c r="O2114" s="4864">
        <f t="shared" si="668"/>
        <v>45.160104592548706</v>
      </c>
      <c r="P2114" s="4909">
        <f t="shared" si="668"/>
        <v>51.897883249772228</v>
      </c>
      <c r="Q2114" s="2224"/>
    </row>
    <row r="2115" spans="1:22" s="1689" customFormat="1" ht="12" hidden="1" customHeight="1" outlineLevel="1">
      <c r="B2115" s="4863"/>
      <c r="C2115" s="2831"/>
      <c r="D2115" s="1783" t="s">
        <v>1334</v>
      </c>
      <c r="E2115" s="1783" t="s">
        <v>88</v>
      </c>
      <c r="F2115" s="1783" t="s">
        <v>463</v>
      </c>
      <c r="G2115" s="4864">
        <f t="shared" ref="G2115:P2115" si="669">G1533*G1233*G248</f>
        <v>0</v>
      </c>
      <c r="H2115" s="4864">
        <f t="shared" si="669"/>
        <v>0</v>
      </c>
      <c r="I2115" s="4864">
        <f t="shared" si="669"/>
        <v>0</v>
      </c>
      <c r="J2115" s="4864">
        <f t="shared" si="669"/>
        <v>0</v>
      </c>
      <c r="K2115" s="4864">
        <f t="shared" si="669"/>
        <v>0</v>
      </c>
      <c r="L2115" s="4864">
        <f t="shared" si="669"/>
        <v>0</v>
      </c>
      <c r="M2115" s="4864">
        <f t="shared" si="669"/>
        <v>0</v>
      </c>
      <c r="N2115" s="4864">
        <f t="shared" si="669"/>
        <v>0</v>
      </c>
      <c r="O2115" s="4864">
        <f t="shared" si="669"/>
        <v>0</v>
      </c>
      <c r="P2115" s="4909">
        <f t="shared" si="669"/>
        <v>0</v>
      </c>
      <c r="Q2115" s="2224"/>
    </row>
    <row r="2116" spans="1:22" s="1689" customFormat="1" ht="12" hidden="1" customHeight="1" outlineLevel="1">
      <c r="B2116" s="4863"/>
      <c r="C2116" s="2831"/>
      <c r="D2116" s="4868" t="s">
        <v>1334</v>
      </c>
      <c r="E2116" s="4868" t="s">
        <v>4</v>
      </c>
      <c r="F2116" s="4868" t="s">
        <v>462</v>
      </c>
      <c r="G2116" s="4869">
        <f t="shared" ref="G2116:P2116" si="670">G1534*G1234*G249</f>
        <v>0</v>
      </c>
      <c r="H2116" s="4869">
        <f t="shared" si="670"/>
        <v>0</v>
      </c>
      <c r="I2116" s="4869">
        <f t="shared" si="670"/>
        <v>37.210156113547697</v>
      </c>
      <c r="J2116" s="4869">
        <f t="shared" si="670"/>
        <v>92.527813331888382</v>
      </c>
      <c r="K2116" s="4869">
        <f t="shared" si="670"/>
        <v>175.04439464467123</v>
      </c>
      <c r="L2116" s="4869">
        <f t="shared" si="670"/>
        <v>270.94949749054121</v>
      </c>
      <c r="M2116" s="4869">
        <f t="shared" si="670"/>
        <v>354.10304753519995</v>
      </c>
      <c r="N2116" s="4869">
        <f t="shared" si="670"/>
        <v>431.09351586361976</v>
      </c>
      <c r="O2116" s="4869">
        <f t="shared" si="670"/>
        <v>510.82741260423978</v>
      </c>
      <c r="P2116" s="4910">
        <f t="shared" si="670"/>
        <v>587.04163020234193</v>
      </c>
      <c r="Q2116" s="2224"/>
    </row>
    <row r="2117" spans="1:22" s="1689" customFormat="1" ht="12" hidden="1" customHeight="1" outlineLevel="1">
      <c r="B2117" s="4863"/>
      <c r="C2117" s="2831"/>
      <c r="D2117" s="1783" t="s">
        <v>1335</v>
      </c>
      <c r="E2117" s="1783" t="s">
        <v>188</v>
      </c>
      <c r="F2117" s="1783" t="s">
        <v>461</v>
      </c>
      <c r="G2117" s="4864">
        <f t="shared" ref="G2117:P2117" si="671">G1535*G1235*G250</f>
        <v>0</v>
      </c>
      <c r="H2117" s="4864">
        <f t="shared" si="671"/>
        <v>0</v>
      </c>
      <c r="I2117" s="4864">
        <f t="shared" si="671"/>
        <v>0</v>
      </c>
      <c r="J2117" s="4864">
        <f t="shared" si="671"/>
        <v>0</v>
      </c>
      <c r="K2117" s="4864">
        <f t="shared" si="671"/>
        <v>0</v>
      </c>
      <c r="L2117" s="4864">
        <f t="shared" si="671"/>
        <v>0</v>
      </c>
      <c r="M2117" s="4864">
        <f t="shared" si="671"/>
        <v>0</v>
      </c>
      <c r="N2117" s="4864">
        <f t="shared" si="671"/>
        <v>0</v>
      </c>
      <c r="O2117" s="4864">
        <f t="shared" si="671"/>
        <v>0</v>
      </c>
      <c r="P2117" s="4909">
        <f t="shared" si="671"/>
        <v>0</v>
      </c>
      <c r="Q2117" s="2224"/>
    </row>
    <row r="2118" spans="1:22" s="1689" customFormat="1" ht="12" hidden="1" customHeight="1" outlineLevel="1">
      <c r="B2118" s="4863"/>
      <c r="C2118" s="2831"/>
      <c r="D2118" s="1783" t="s">
        <v>1335</v>
      </c>
      <c r="E2118" s="1783" t="s">
        <v>2576</v>
      </c>
      <c r="F2118" s="1783" t="s">
        <v>1312</v>
      </c>
      <c r="G2118" s="4864">
        <f t="shared" ref="G2118:P2118" si="672">G1536*G1236*G251</f>
        <v>0</v>
      </c>
      <c r="H2118" s="4864">
        <f t="shared" si="672"/>
        <v>0</v>
      </c>
      <c r="I2118" s="4864">
        <f t="shared" si="672"/>
        <v>0</v>
      </c>
      <c r="J2118" s="4864">
        <f t="shared" si="672"/>
        <v>0</v>
      </c>
      <c r="K2118" s="4864">
        <f t="shared" si="672"/>
        <v>0</v>
      </c>
      <c r="L2118" s="4864">
        <f t="shared" si="672"/>
        <v>0</v>
      </c>
      <c r="M2118" s="4864">
        <f t="shared" si="672"/>
        <v>0</v>
      </c>
      <c r="N2118" s="4864">
        <f t="shared" si="672"/>
        <v>0</v>
      </c>
      <c r="O2118" s="4864">
        <f t="shared" si="672"/>
        <v>0</v>
      </c>
      <c r="P2118" s="4909">
        <f t="shared" si="672"/>
        <v>0</v>
      </c>
      <c r="Q2118" s="2224"/>
    </row>
    <row r="2119" spans="1:22" s="1689" customFormat="1" ht="12" hidden="1" customHeight="1" outlineLevel="1">
      <c r="B2119" s="4863"/>
      <c r="C2119" s="2831"/>
      <c r="D2119" s="1783" t="s">
        <v>1335</v>
      </c>
      <c r="E2119" s="1783" t="s">
        <v>4</v>
      </c>
      <c r="F2119" s="1783" t="s">
        <v>462</v>
      </c>
      <c r="G2119" s="4864">
        <f t="shared" ref="G2119:P2119" si="673">G1537*G1237*G252</f>
        <v>0</v>
      </c>
      <c r="H2119" s="4864">
        <f t="shared" si="673"/>
        <v>0</v>
      </c>
      <c r="I2119" s="4864">
        <f t="shared" si="673"/>
        <v>0</v>
      </c>
      <c r="J2119" s="4864">
        <f t="shared" si="673"/>
        <v>0</v>
      </c>
      <c r="K2119" s="4864">
        <f t="shared" si="673"/>
        <v>0</v>
      </c>
      <c r="L2119" s="4864">
        <f t="shared" si="673"/>
        <v>0</v>
      </c>
      <c r="M2119" s="4864">
        <f t="shared" si="673"/>
        <v>0</v>
      </c>
      <c r="N2119" s="4864">
        <f t="shared" si="673"/>
        <v>0</v>
      </c>
      <c r="O2119" s="4864">
        <f t="shared" si="673"/>
        <v>0</v>
      </c>
      <c r="P2119" s="4909">
        <f t="shared" si="673"/>
        <v>0</v>
      </c>
      <c r="Q2119" s="2224"/>
    </row>
    <row r="2120" spans="1:22" s="1689" customFormat="1" ht="12" hidden="1" customHeight="1" outlineLevel="1">
      <c r="B2120" s="4863"/>
      <c r="C2120" s="2831"/>
      <c r="D2120" s="1783" t="s">
        <v>1335</v>
      </c>
      <c r="E2120" s="1783" t="s">
        <v>88</v>
      </c>
      <c r="F2120" s="1783" t="s">
        <v>463</v>
      </c>
      <c r="G2120" s="4864">
        <f t="shared" ref="G2120:P2120" si="674">G1538*G1238*G253</f>
        <v>0</v>
      </c>
      <c r="H2120" s="4864">
        <f t="shared" si="674"/>
        <v>0</v>
      </c>
      <c r="I2120" s="4864">
        <f t="shared" si="674"/>
        <v>0</v>
      </c>
      <c r="J2120" s="4864">
        <f t="shared" si="674"/>
        <v>0</v>
      </c>
      <c r="K2120" s="4864">
        <f t="shared" si="674"/>
        <v>0</v>
      </c>
      <c r="L2120" s="4864">
        <f t="shared" si="674"/>
        <v>0</v>
      </c>
      <c r="M2120" s="4864">
        <f t="shared" si="674"/>
        <v>0</v>
      </c>
      <c r="N2120" s="4864">
        <f t="shared" si="674"/>
        <v>0</v>
      </c>
      <c r="O2120" s="4864">
        <f t="shared" si="674"/>
        <v>0</v>
      </c>
      <c r="P2120" s="4909">
        <f t="shared" si="674"/>
        <v>0</v>
      </c>
      <c r="Q2120" s="2224"/>
    </row>
    <row r="2121" spans="1:22" s="1734" customFormat="1" ht="12" hidden="1" customHeight="1" outlineLevel="1" thickBot="1">
      <c r="A2121" s="4848"/>
      <c r="B2121" s="4857"/>
      <c r="C2121" s="4912"/>
      <c r="D2121" s="4913"/>
      <c r="E2121" s="4914"/>
      <c r="F2121" s="4914"/>
      <c r="G2121" s="4914"/>
      <c r="H2121" s="4914"/>
      <c r="I2121" s="4914"/>
      <c r="J2121" s="4914"/>
      <c r="K2121" s="4914"/>
      <c r="L2121" s="4914"/>
      <c r="M2121" s="4914"/>
      <c r="N2121" s="4914"/>
      <c r="O2121" s="4898"/>
      <c r="P2121" s="4915"/>
      <c r="Q2121" s="365"/>
    </row>
    <row r="2122" spans="1:22" s="1734" customFormat="1" ht="12" customHeight="1">
      <c r="A2122" s="4848"/>
      <c r="B2122" s="2831"/>
      <c r="D2122" s="4849"/>
      <c r="E2122" s="3630"/>
      <c r="F2122" s="3630"/>
      <c r="G2122" s="3630"/>
      <c r="H2122" s="3630"/>
      <c r="I2122" s="3630"/>
      <c r="J2122" s="3630"/>
      <c r="K2122" s="3630"/>
      <c r="L2122" s="3630"/>
      <c r="M2122" s="3630"/>
      <c r="N2122" s="3630"/>
      <c r="O2122" s="365"/>
      <c r="P2122" s="365"/>
      <c r="Q2122" s="365"/>
    </row>
    <row r="2123" spans="1:22" s="1662" customFormat="1" ht="18.75" customHeight="1">
      <c r="A2123" s="5308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TRA.a.Outputs[Vector],Vectors[Code], 0))</f>
        <v>Road transport</v>
      </c>
      <c r="E2126" s="1712"/>
      <c r="F2126" s="2800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TRA.a.Outputs[Vector],Vectors[Code], 0))</f>
        <v>Rail transport</v>
      </c>
      <c r="E2127" s="1712"/>
      <c r="F2127" s="2800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TRA.a.Outputs[Vector],Vectors[Code], 0))</f>
        <v>Domestic aviation</v>
      </c>
      <c r="E2128" s="1712"/>
      <c r="F2128" s="2800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TRA.a.Outputs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TRA.a.Outputs[Vector],Vectors[Code], 0))</f>
        <v>Electricity (delivered to end user)</v>
      </c>
      <c r="E2130" s="1712"/>
      <c r="F2130" s="2800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TRA.a.Outputs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TRA.a.Outputs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0" t="s">
        <v>104</v>
      </c>
      <c r="D2133" s="2540"/>
      <c r="E2133" s="2540"/>
      <c r="F2133" s="2541">
        <f>SUBTOTAL(109,TRA.a.Outputs[2006])</f>
        <v>-3.2862601528904634E-14</v>
      </c>
      <c r="G2133" s="2541">
        <f>SUBTOTAL(109,TRA.a.Outputs[2010])</f>
        <v>-3.5971225997855072E-14</v>
      </c>
      <c r="H2133" s="2541">
        <f>SUBTOTAL(109,TRA.a.Outputs[2015])</f>
        <v>-2.9247437804968968E-14</v>
      </c>
      <c r="I2133" s="2541">
        <f>SUBTOTAL(109,TRA.a.Outputs[2020])</f>
        <v>-1.9532986339498848E-13</v>
      </c>
      <c r="J2133" s="2541">
        <f>SUBTOTAL(109,TRA.a.Outputs[2025])</f>
        <v>8.4501849961782227E-14</v>
      </c>
      <c r="K2133" s="2541">
        <f>SUBTOTAL(109,TRA.a.Outputs[2030])</f>
        <v>1.7694179454963432E-13</v>
      </c>
      <c r="L2133" s="2541">
        <f>SUBTOTAL(109,TRA.a.Outputs[2035])</f>
        <v>-1.9335921752627883E-13</v>
      </c>
      <c r="M2133" s="2541">
        <f>SUBTOTAL(109,TRA.a.Outputs[2040])</f>
        <v>-1.0312584119986923E-13</v>
      </c>
      <c r="N2133" s="2541">
        <f>SUBTOTAL(109,TRA.a.Outputs[2045])</f>
        <v>4.8155923693116165E-14</v>
      </c>
      <c r="O2133" s="2541">
        <f>SUBTOTAL(109,TRA.a.Outputs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XII.a.Road.Outputs12826777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XII.a.Road.Outputs12826777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XII.a.Road.Outputs12826777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XII.a.Road.Outputs12826777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78" t="s">
        <v>55</v>
      </c>
      <c r="D2142" s="1712" t="str">
        <f>INDEX(Vectors[Description], MATCH(XII.a.Road.Outputs12826777[Vector],Vectors[Code], 0))</f>
        <v>Natural gas</v>
      </c>
      <c r="E2142" s="2678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0" t="s">
        <v>104</v>
      </c>
      <c r="D2143" s="2540"/>
      <c r="E2143" s="2540"/>
      <c r="F2143" s="2541">
        <f>SUBTOTAL(109,XII.a.Road.Outputs12826777[2006])</f>
        <v>0</v>
      </c>
      <c r="G2143" s="2541">
        <f>SUBTOTAL(109,XII.a.Road.Outputs12826777[2010])</f>
        <v>0</v>
      </c>
      <c r="H2143" s="2541">
        <f>SUBTOTAL(109,XII.a.Road.Outputs12826777[2015])</f>
        <v>1.109737302051883E-13</v>
      </c>
      <c r="I2143" s="2541">
        <f>SUBTOTAL(109,XII.a.Road.Outputs12826777[2020])</f>
        <v>-2.3551993688641915E-13</v>
      </c>
      <c r="J2143" s="2541">
        <f>SUBTOTAL(109,XII.a.Road.Outputs12826777[2025])</f>
        <v>-2.2079560402232801E-14</v>
      </c>
      <c r="K2143" s="2541">
        <f>SUBTOTAL(109,XII.a.Road.Outputs12826777[2030])</f>
        <v>1.1698975121987587E-13</v>
      </c>
      <c r="L2143" s="2541">
        <f>SUBTOTAL(109,XII.a.Road.Outputs12826777[2035])</f>
        <v>-9.2106877680464549E-14</v>
      </c>
      <c r="M2143" s="2541">
        <f>SUBTOTAL(109,XII.a.Road.Outputs12826777[2040])</f>
        <v>-6.8486882831564344E-14</v>
      </c>
      <c r="N2143" s="2541">
        <f>SUBTOTAL(109,XII.a.Road.Outputs12826777[2045])</f>
        <v>1.6181500583911657E-14</v>
      </c>
      <c r="O2143" s="2541">
        <f>SUBTOTAL(109,XII.a.Road.Outputs12826777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XII.a.Rail.Outputs12926879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XII.a.Rail.Outputs12926879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XII.a.Rail.Outputs12926879[Vector],Vectors[Code], 0))</f>
        <v>Electricity (delivered to end user)</v>
      </c>
      <c r="E2150" s="1712"/>
      <c r="F2150" s="2801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XII.a.Rail.Outputs12926879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0" t="s">
        <v>104</v>
      </c>
      <c r="D2152" s="2540"/>
      <c r="E2152" s="2540"/>
      <c r="F2152" s="2541">
        <f>SUBTOTAL(109,XII.a.Rail.Outputs12926879[2006])</f>
        <v>0</v>
      </c>
      <c r="G2152" s="2541">
        <f>SUBTOTAL(109,XII.a.Rail.Outputs12926879[2010])</f>
        <v>0</v>
      </c>
      <c r="H2152" s="2541">
        <f>SUBTOTAL(109,XII.a.Rail.Outputs12926879[2015])</f>
        <v>0</v>
      </c>
      <c r="I2152" s="2541">
        <f>SUBTOTAL(109,XII.a.Rail.Outputs12926879[2020])</f>
        <v>0</v>
      </c>
      <c r="J2152" s="2541">
        <f>SUBTOTAL(109,XII.a.Rail.Outputs12926879[2025])</f>
        <v>0</v>
      </c>
      <c r="K2152" s="2541">
        <f>SUBTOTAL(109,XII.a.Rail.Outputs12926879[2030])</f>
        <v>0</v>
      </c>
      <c r="L2152" s="2541">
        <f>SUBTOTAL(109,XII.a.Rail.Outputs12926879[2035])</f>
        <v>0</v>
      </c>
      <c r="M2152" s="2541">
        <f>SUBTOTAL(109,XII.a.Rail.Outputs12926879[2040])</f>
        <v>0</v>
      </c>
      <c r="N2152" s="2541">
        <f>SUBTOTAL(109,XII.a.Rail.Outputs12926879[2045])</f>
        <v>0</v>
      </c>
      <c r="O2152" s="2541">
        <f>SUBTOTAL(109,XII.a.Rail.Outputs12926879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XII.a.Aviation.Outputs13026985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XII.a.Aviation.Outputs13026985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XII.a.Aviation.Outputs13026985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